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dimension ref="B2:AO31"/>
  <sheetViews>
    <sheetView zoomScale="120" zoomScaleNormal="120" workbookViewId="0"/>
  </sheetViews>
  <sheetFormatPr defaultColWidth="9.33203125" defaultRowHeight="10"/>
  <cols>
    <col min="2" max="3" width="16.33203125" bestFit="1" customWidth="1"/>
    <col min="4" max="4" width="14" customWidth="1"/>
    <col min="5" max="5" width="24" customWidth="1"/>
    <col min="7" max="8" width="10.44140625" bestFit="1" customWidth="1"/>
    <col min="11" max="41" width="3.6640625" customWidth="1"/>
  </cols>
  <sheetData>
    <row r="2" spans="2:41">
      <c r="B2" s="116" t="s">
        <v>1432</v>
      </c>
    </row>
    <row r="3" spans="2:41">
      <c r="B3" t="s">
        <v>1433</v>
      </c>
      <c r="G3" s="146" t="s">
        <v>1441</v>
      </c>
      <c r="H3" s="146" t="s">
        <v>1442</v>
      </c>
      <c r="I3" s="146" t="s">
        <v>1400</v>
      </c>
      <c r="J3" s="146" t="s">
        <v>1451</v>
      </c>
      <c r="K3" s="146">
        <v>1</v>
      </c>
      <c r="L3" s="146">
        <v>2</v>
      </c>
      <c r="M3" s="146">
        <v>3</v>
      </c>
      <c r="N3" s="146">
        <v>4</v>
      </c>
      <c r="O3" s="146">
        <v>5</v>
      </c>
      <c r="P3" s="146">
        <v>6</v>
      </c>
      <c r="Q3" s="146">
        <v>7</v>
      </c>
      <c r="R3" s="146">
        <v>8</v>
      </c>
      <c r="S3" s="146">
        <v>9</v>
      </c>
      <c r="T3" s="146">
        <v>10</v>
      </c>
      <c r="U3" s="146">
        <v>11</v>
      </c>
      <c r="V3" s="146">
        <v>12</v>
      </c>
      <c r="W3" s="146">
        <v>13</v>
      </c>
      <c r="X3" s="146">
        <v>14</v>
      </c>
      <c r="Y3" s="146">
        <v>15</v>
      </c>
      <c r="Z3" s="146">
        <v>16</v>
      </c>
      <c r="AA3" s="146">
        <v>17</v>
      </c>
      <c r="AB3" s="146">
        <v>18</v>
      </c>
      <c r="AC3" s="146">
        <v>19</v>
      </c>
      <c r="AD3" s="146">
        <v>20</v>
      </c>
      <c r="AE3" s="146">
        <v>21</v>
      </c>
      <c r="AF3" s="146">
        <v>22</v>
      </c>
      <c r="AG3" s="146">
        <v>23</v>
      </c>
      <c r="AH3" s="146">
        <v>24</v>
      </c>
      <c r="AI3" s="146">
        <v>25</v>
      </c>
      <c r="AJ3" s="146">
        <v>26</v>
      </c>
      <c r="AK3" s="146">
        <v>27</v>
      </c>
      <c r="AL3" s="146">
        <v>28</v>
      </c>
      <c r="AM3" s="146">
        <v>29</v>
      </c>
      <c r="AN3" s="146">
        <v>30</v>
      </c>
      <c r="AO3" s="146">
        <v>31</v>
      </c>
    </row>
    <row r="4" spans="2:41">
      <c r="B4" t="s">
        <v>1434</v>
      </c>
      <c r="G4" s="147">
        <v>43740</v>
      </c>
      <c r="H4" s="147">
        <v>43756</v>
      </c>
      <c r="I4" s="146">
        <v>500</v>
      </c>
      <c r="J4" s="146">
        <f>I4/(H4-G4+1)</f>
        <v>29.411764705882351</v>
      </c>
      <c r="K4" s="146">
        <f>IF(AND(DAY($G4)&lt;=K$3,DAY($H4)&gt;=K$3),$J4,0)</f>
        <v>0</v>
      </c>
      <c r="L4" s="146">
        <f t="shared" ref="L4:AO12" si="0">IF(AND(DAY($G4)&lt;=L$3,DAY($H4)&gt;=L$3),$J4,0)</f>
        <v>29.411764705882351</v>
      </c>
      <c r="M4" s="146">
        <f t="shared" si="0"/>
        <v>29.411764705882351</v>
      </c>
      <c r="N4" s="146">
        <f t="shared" si="0"/>
        <v>29.411764705882351</v>
      </c>
      <c r="O4" s="146">
        <f t="shared" si="0"/>
        <v>29.411764705882351</v>
      </c>
      <c r="P4" s="146">
        <f t="shared" si="0"/>
        <v>29.411764705882351</v>
      </c>
      <c r="Q4" s="146">
        <f t="shared" si="0"/>
        <v>29.411764705882351</v>
      </c>
      <c r="R4" s="146">
        <f t="shared" si="0"/>
        <v>29.411764705882351</v>
      </c>
      <c r="S4" s="146">
        <f t="shared" si="0"/>
        <v>29.411764705882351</v>
      </c>
      <c r="T4" s="146">
        <f t="shared" si="0"/>
        <v>29.411764705882351</v>
      </c>
      <c r="U4" s="146">
        <f t="shared" si="0"/>
        <v>29.411764705882351</v>
      </c>
      <c r="V4" s="146">
        <f t="shared" si="0"/>
        <v>29.411764705882351</v>
      </c>
      <c r="W4" s="146">
        <f t="shared" si="0"/>
        <v>29.411764705882351</v>
      </c>
      <c r="X4" s="146">
        <f t="shared" si="0"/>
        <v>29.411764705882351</v>
      </c>
      <c r="Y4" s="146">
        <f t="shared" si="0"/>
        <v>29.411764705882351</v>
      </c>
      <c r="Z4" s="146">
        <f t="shared" si="0"/>
        <v>29.411764705882351</v>
      </c>
      <c r="AA4" s="146">
        <f t="shared" si="0"/>
        <v>29.411764705882351</v>
      </c>
      <c r="AB4" s="146">
        <f t="shared" si="0"/>
        <v>29.411764705882351</v>
      </c>
      <c r="AC4" s="146">
        <f t="shared" si="0"/>
        <v>0</v>
      </c>
      <c r="AD4" s="146">
        <f t="shared" si="0"/>
        <v>0</v>
      </c>
      <c r="AE4" s="146">
        <f t="shared" si="0"/>
        <v>0</v>
      </c>
      <c r="AF4" s="146">
        <f t="shared" si="0"/>
        <v>0</v>
      </c>
      <c r="AG4" s="146">
        <f t="shared" si="0"/>
        <v>0</v>
      </c>
      <c r="AH4" s="146">
        <f t="shared" si="0"/>
        <v>0</v>
      </c>
      <c r="AI4" s="146">
        <f t="shared" si="0"/>
        <v>0</v>
      </c>
      <c r="AJ4" s="146">
        <f t="shared" si="0"/>
        <v>0</v>
      </c>
      <c r="AK4" s="146">
        <f t="shared" si="0"/>
        <v>0</v>
      </c>
      <c r="AL4" s="146">
        <f t="shared" si="0"/>
        <v>0</v>
      </c>
      <c r="AM4" s="146">
        <f t="shared" si="0"/>
        <v>0</v>
      </c>
      <c r="AN4" s="146">
        <f t="shared" si="0"/>
        <v>0</v>
      </c>
      <c r="AO4" s="146">
        <f t="shared" si="0"/>
        <v>0</v>
      </c>
    </row>
    <row r="5" spans="2:41">
      <c r="B5" t="s">
        <v>1435</v>
      </c>
      <c r="G5" s="147">
        <v>43789</v>
      </c>
      <c r="H5" s="147">
        <v>43799</v>
      </c>
      <c r="I5" s="146">
        <v>400</v>
      </c>
      <c r="J5" s="146">
        <f>I5/(H5-G5+1)</f>
        <v>36.363636363636367</v>
      </c>
      <c r="K5" s="146">
        <f>IF(AND(DAY($G5)&lt;=K$3,DAY($H5)&gt;=K$3),$J5,0)</f>
        <v>0</v>
      </c>
      <c r="L5" s="146">
        <f t="shared" si="0"/>
        <v>0</v>
      </c>
      <c r="M5" s="146">
        <f t="shared" si="0"/>
        <v>0</v>
      </c>
      <c r="N5" s="146">
        <f t="shared" si="0"/>
        <v>0</v>
      </c>
      <c r="O5" s="146">
        <f t="shared" si="0"/>
        <v>0</v>
      </c>
      <c r="P5" s="146">
        <f t="shared" si="0"/>
        <v>0</v>
      </c>
      <c r="Q5" s="146">
        <f t="shared" si="0"/>
        <v>0</v>
      </c>
      <c r="R5" s="146">
        <f t="shared" si="0"/>
        <v>0</v>
      </c>
      <c r="S5" s="146">
        <f t="shared" si="0"/>
        <v>0</v>
      </c>
      <c r="T5" s="146">
        <f t="shared" si="0"/>
        <v>0</v>
      </c>
      <c r="U5" s="146">
        <f t="shared" si="0"/>
        <v>0</v>
      </c>
      <c r="V5" s="146">
        <f t="shared" si="0"/>
        <v>0</v>
      </c>
      <c r="W5" s="146">
        <f t="shared" si="0"/>
        <v>0</v>
      </c>
      <c r="X5" s="146">
        <f t="shared" si="0"/>
        <v>0</v>
      </c>
      <c r="Y5" s="146">
        <f t="shared" si="0"/>
        <v>0</v>
      </c>
      <c r="Z5" s="146">
        <f t="shared" si="0"/>
        <v>0</v>
      </c>
      <c r="AA5" s="146">
        <f t="shared" si="0"/>
        <v>0</v>
      </c>
      <c r="AB5" s="146">
        <f t="shared" si="0"/>
        <v>0</v>
      </c>
      <c r="AC5" s="146">
        <f t="shared" si="0"/>
        <v>0</v>
      </c>
      <c r="AD5" s="146">
        <f t="shared" si="0"/>
        <v>36.363636363636367</v>
      </c>
      <c r="AE5" s="146">
        <f t="shared" si="0"/>
        <v>36.363636363636367</v>
      </c>
      <c r="AF5" s="146">
        <f t="shared" si="0"/>
        <v>36.363636363636367</v>
      </c>
      <c r="AG5" s="146">
        <f t="shared" si="0"/>
        <v>36.363636363636367</v>
      </c>
      <c r="AH5" s="146">
        <f t="shared" si="0"/>
        <v>36.363636363636367</v>
      </c>
      <c r="AI5" s="146">
        <f t="shared" si="0"/>
        <v>36.363636363636367</v>
      </c>
      <c r="AJ5" s="146">
        <f t="shared" si="0"/>
        <v>36.363636363636367</v>
      </c>
      <c r="AK5" s="146">
        <f t="shared" si="0"/>
        <v>36.363636363636367</v>
      </c>
      <c r="AL5" s="146">
        <f t="shared" si="0"/>
        <v>36.363636363636367</v>
      </c>
      <c r="AM5" s="146">
        <f t="shared" si="0"/>
        <v>36.363636363636367</v>
      </c>
      <c r="AN5" s="146">
        <f t="shared" si="0"/>
        <v>36.363636363636367</v>
      </c>
      <c r="AO5" s="146">
        <f t="shared" si="0"/>
        <v>0</v>
      </c>
    </row>
    <row r="6" spans="2:41">
      <c r="B6" t="s">
        <v>1436</v>
      </c>
      <c r="G6" s="146"/>
      <c r="H6" s="146"/>
      <c r="I6" s="146"/>
      <c r="J6" s="146">
        <f t="shared" ref="J6:J16" si="1">I6/(H6-G6+1)</f>
        <v>0</v>
      </c>
      <c r="K6" s="146">
        <f t="shared" ref="K6:Z16" si="2">IF(AND(DAY($G6)&lt;=K$3,DAY($H6)&gt;=K$3),$J6,0)</f>
        <v>0</v>
      </c>
      <c r="L6" s="146">
        <f t="shared" si="0"/>
        <v>0</v>
      </c>
      <c r="M6" s="146">
        <f t="shared" si="0"/>
        <v>0</v>
      </c>
      <c r="N6" s="146">
        <f t="shared" si="0"/>
        <v>0</v>
      </c>
      <c r="O6" s="146">
        <f t="shared" si="0"/>
        <v>0</v>
      </c>
      <c r="P6" s="146">
        <f t="shared" si="0"/>
        <v>0</v>
      </c>
      <c r="Q6" s="146">
        <f t="shared" si="0"/>
        <v>0</v>
      </c>
      <c r="R6" s="146">
        <f t="shared" si="0"/>
        <v>0</v>
      </c>
      <c r="S6" s="146">
        <f t="shared" si="0"/>
        <v>0</v>
      </c>
      <c r="T6" s="146">
        <f t="shared" si="0"/>
        <v>0</v>
      </c>
      <c r="U6" s="146">
        <f t="shared" si="0"/>
        <v>0</v>
      </c>
      <c r="V6" s="146">
        <f t="shared" si="0"/>
        <v>0</v>
      </c>
      <c r="W6" s="146">
        <f t="shared" si="0"/>
        <v>0</v>
      </c>
      <c r="X6" s="146">
        <f t="shared" si="0"/>
        <v>0</v>
      </c>
      <c r="Y6" s="146">
        <f t="shared" si="0"/>
        <v>0</v>
      </c>
      <c r="Z6" s="146">
        <f t="shared" si="0"/>
        <v>0</v>
      </c>
      <c r="AA6" s="146">
        <f t="shared" si="0"/>
        <v>0</v>
      </c>
      <c r="AB6" s="146">
        <f t="shared" si="0"/>
        <v>0</v>
      </c>
      <c r="AC6" s="146">
        <f t="shared" si="0"/>
        <v>0</v>
      </c>
      <c r="AD6" s="146">
        <f t="shared" si="0"/>
        <v>0</v>
      </c>
      <c r="AE6" s="146">
        <f t="shared" si="0"/>
        <v>0</v>
      </c>
      <c r="AF6" s="146">
        <f t="shared" si="0"/>
        <v>0</v>
      </c>
      <c r="AG6" s="146">
        <f t="shared" si="0"/>
        <v>0</v>
      </c>
      <c r="AH6" s="146">
        <f t="shared" si="0"/>
        <v>0</v>
      </c>
      <c r="AI6" s="146">
        <f t="shared" si="0"/>
        <v>0</v>
      </c>
      <c r="AJ6" s="146">
        <f t="shared" si="0"/>
        <v>0</v>
      </c>
      <c r="AK6" s="146">
        <f t="shared" si="0"/>
        <v>0</v>
      </c>
      <c r="AL6" s="146">
        <f t="shared" si="0"/>
        <v>0</v>
      </c>
      <c r="AM6" s="146">
        <f t="shared" si="0"/>
        <v>0</v>
      </c>
      <c r="AN6" s="146">
        <f t="shared" si="0"/>
        <v>0</v>
      </c>
      <c r="AO6" s="146">
        <f t="shared" si="0"/>
        <v>0</v>
      </c>
    </row>
    <row r="7" spans="2:41">
      <c r="G7" s="146"/>
      <c r="H7" s="146"/>
      <c r="I7" s="146"/>
      <c r="J7" s="146">
        <f t="shared" si="1"/>
        <v>0</v>
      </c>
      <c r="K7" s="146">
        <f t="shared" si="2"/>
        <v>0</v>
      </c>
      <c r="L7" s="146">
        <f t="shared" si="0"/>
        <v>0</v>
      </c>
      <c r="M7" s="146">
        <f t="shared" si="0"/>
        <v>0</v>
      </c>
      <c r="N7" s="146">
        <f t="shared" si="0"/>
        <v>0</v>
      </c>
      <c r="O7" s="146">
        <f t="shared" si="0"/>
        <v>0</v>
      </c>
      <c r="P7" s="146">
        <f t="shared" si="0"/>
        <v>0</v>
      </c>
      <c r="Q7" s="146">
        <f t="shared" si="0"/>
        <v>0</v>
      </c>
      <c r="R7" s="146">
        <f t="shared" si="0"/>
        <v>0</v>
      </c>
      <c r="S7" s="146">
        <f t="shared" si="0"/>
        <v>0</v>
      </c>
      <c r="T7" s="146">
        <f t="shared" si="0"/>
        <v>0</v>
      </c>
      <c r="U7" s="146">
        <f t="shared" si="0"/>
        <v>0</v>
      </c>
      <c r="V7" s="146">
        <f t="shared" si="0"/>
        <v>0</v>
      </c>
      <c r="W7" s="146">
        <f t="shared" si="0"/>
        <v>0</v>
      </c>
      <c r="X7" s="146">
        <f t="shared" si="0"/>
        <v>0</v>
      </c>
      <c r="Y7" s="146">
        <f t="shared" si="0"/>
        <v>0</v>
      </c>
      <c r="Z7" s="146">
        <f t="shared" si="0"/>
        <v>0</v>
      </c>
      <c r="AA7" s="146">
        <f t="shared" si="0"/>
        <v>0</v>
      </c>
      <c r="AB7" s="146">
        <f t="shared" si="0"/>
        <v>0</v>
      </c>
      <c r="AC7" s="146">
        <f t="shared" si="0"/>
        <v>0</v>
      </c>
      <c r="AD7" s="146">
        <f t="shared" si="0"/>
        <v>0</v>
      </c>
      <c r="AE7" s="146">
        <f t="shared" si="0"/>
        <v>0</v>
      </c>
      <c r="AF7" s="146">
        <f t="shared" si="0"/>
        <v>0</v>
      </c>
      <c r="AG7" s="146">
        <f t="shared" si="0"/>
        <v>0</v>
      </c>
      <c r="AH7" s="146">
        <f t="shared" si="0"/>
        <v>0</v>
      </c>
      <c r="AI7" s="146">
        <f t="shared" si="0"/>
        <v>0</v>
      </c>
      <c r="AJ7" s="146">
        <f t="shared" si="0"/>
        <v>0</v>
      </c>
      <c r="AK7" s="146">
        <f t="shared" si="0"/>
        <v>0</v>
      </c>
      <c r="AL7" s="146">
        <f t="shared" si="0"/>
        <v>0</v>
      </c>
      <c r="AM7" s="146">
        <f t="shared" si="0"/>
        <v>0</v>
      </c>
      <c r="AN7" s="146">
        <f t="shared" si="0"/>
        <v>0</v>
      </c>
      <c r="AO7" s="146">
        <f t="shared" si="0"/>
        <v>0</v>
      </c>
    </row>
    <row r="8" spans="2:41">
      <c r="G8" s="146"/>
      <c r="H8" s="146"/>
      <c r="I8" s="146"/>
      <c r="J8" s="146">
        <f t="shared" si="1"/>
        <v>0</v>
      </c>
      <c r="K8" s="146">
        <f t="shared" si="2"/>
        <v>0</v>
      </c>
      <c r="L8" s="146">
        <f t="shared" si="0"/>
        <v>0</v>
      </c>
      <c r="M8" s="146">
        <f t="shared" si="0"/>
        <v>0</v>
      </c>
      <c r="N8" s="146">
        <f t="shared" si="0"/>
        <v>0</v>
      </c>
      <c r="O8" s="146">
        <f t="shared" si="0"/>
        <v>0</v>
      </c>
      <c r="P8" s="146">
        <f t="shared" si="0"/>
        <v>0</v>
      </c>
      <c r="Q8" s="146">
        <f t="shared" si="0"/>
        <v>0</v>
      </c>
      <c r="R8" s="146">
        <f t="shared" si="0"/>
        <v>0</v>
      </c>
      <c r="S8" s="146">
        <f t="shared" si="0"/>
        <v>0</v>
      </c>
      <c r="T8" s="146">
        <f t="shared" si="0"/>
        <v>0</v>
      </c>
      <c r="U8" s="146">
        <f t="shared" si="0"/>
        <v>0</v>
      </c>
      <c r="V8" s="146">
        <f t="shared" si="0"/>
        <v>0</v>
      </c>
      <c r="W8" s="146">
        <f t="shared" si="0"/>
        <v>0</v>
      </c>
      <c r="X8" s="146">
        <f t="shared" si="0"/>
        <v>0</v>
      </c>
      <c r="Y8" s="146">
        <f t="shared" si="0"/>
        <v>0</v>
      </c>
      <c r="Z8" s="146">
        <f t="shared" si="0"/>
        <v>0</v>
      </c>
      <c r="AA8" s="146">
        <f t="shared" si="0"/>
        <v>0</v>
      </c>
      <c r="AB8" s="146">
        <f t="shared" si="0"/>
        <v>0</v>
      </c>
      <c r="AC8" s="146">
        <f t="shared" si="0"/>
        <v>0</v>
      </c>
      <c r="AD8" s="146">
        <f t="shared" si="0"/>
        <v>0</v>
      </c>
      <c r="AE8" s="146">
        <f t="shared" si="0"/>
        <v>0</v>
      </c>
      <c r="AF8" s="146">
        <f t="shared" si="0"/>
        <v>0</v>
      </c>
      <c r="AG8" s="146">
        <f t="shared" si="0"/>
        <v>0</v>
      </c>
      <c r="AH8" s="146">
        <f t="shared" si="0"/>
        <v>0</v>
      </c>
      <c r="AI8" s="146">
        <f t="shared" si="0"/>
        <v>0</v>
      </c>
      <c r="AJ8" s="146">
        <f t="shared" si="0"/>
        <v>0</v>
      </c>
      <c r="AK8" s="146">
        <f t="shared" si="0"/>
        <v>0</v>
      </c>
      <c r="AL8" s="146">
        <f t="shared" si="0"/>
        <v>0</v>
      </c>
      <c r="AM8" s="146">
        <f t="shared" si="0"/>
        <v>0</v>
      </c>
      <c r="AN8" s="146">
        <f t="shared" si="0"/>
        <v>0</v>
      </c>
      <c r="AO8" s="146">
        <f t="shared" si="0"/>
        <v>0</v>
      </c>
    </row>
    <row r="9" spans="2:41">
      <c r="B9" s="116" t="s">
        <v>1437</v>
      </c>
      <c r="C9" s="116" t="s">
        <v>1438</v>
      </c>
      <c r="D9" s="116" t="s">
        <v>1438</v>
      </c>
      <c r="G9" s="146"/>
      <c r="H9" s="146"/>
      <c r="I9" s="146"/>
      <c r="J9" s="146">
        <f t="shared" si="1"/>
        <v>0</v>
      </c>
      <c r="K9" s="146">
        <f t="shared" si="2"/>
        <v>0</v>
      </c>
      <c r="L9" s="146">
        <f t="shared" si="0"/>
        <v>0</v>
      </c>
      <c r="M9" s="146">
        <f t="shared" si="0"/>
        <v>0</v>
      </c>
      <c r="N9" s="146">
        <f t="shared" si="0"/>
        <v>0</v>
      </c>
      <c r="O9" s="146">
        <f t="shared" si="0"/>
        <v>0</v>
      </c>
      <c r="P9" s="146">
        <f t="shared" si="0"/>
        <v>0</v>
      </c>
      <c r="Q9" s="146">
        <f t="shared" si="0"/>
        <v>0</v>
      </c>
      <c r="R9" s="146">
        <f t="shared" si="0"/>
        <v>0</v>
      </c>
      <c r="S9" s="146">
        <f t="shared" si="0"/>
        <v>0</v>
      </c>
      <c r="T9" s="146">
        <f t="shared" si="0"/>
        <v>0</v>
      </c>
      <c r="U9" s="146">
        <f t="shared" si="0"/>
        <v>0</v>
      </c>
      <c r="V9" s="146">
        <f t="shared" si="0"/>
        <v>0</v>
      </c>
      <c r="W9" s="146">
        <f t="shared" si="0"/>
        <v>0</v>
      </c>
      <c r="X9" s="146">
        <f t="shared" si="0"/>
        <v>0</v>
      </c>
      <c r="Y9" s="146">
        <f t="shared" si="0"/>
        <v>0</v>
      </c>
      <c r="Z9" s="146">
        <f t="shared" si="0"/>
        <v>0</v>
      </c>
      <c r="AA9" s="146">
        <f t="shared" si="0"/>
        <v>0</v>
      </c>
      <c r="AB9" s="146">
        <f t="shared" si="0"/>
        <v>0</v>
      </c>
      <c r="AC9" s="146">
        <f t="shared" si="0"/>
        <v>0</v>
      </c>
      <c r="AD9" s="146">
        <f t="shared" si="0"/>
        <v>0</v>
      </c>
      <c r="AE9" s="146">
        <f t="shared" si="0"/>
        <v>0</v>
      </c>
      <c r="AF9" s="146">
        <f t="shared" si="0"/>
        <v>0</v>
      </c>
      <c r="AG9" s="146">
        <f t="shared" si="0"/>
        <v>0</v>
      </c>
      <c r="AH9" s="146">
        <f t="shared" si="0"/>
        <v>0</v>
      </c>
      <c r="AI9" s="146">
        <f t="shared" si="0"/>
        <v>0</v>
      </c>
      <c r="AJ9" s="146">
        <f t="shared" si="0"/>
        <v>0</v>
      </c>
      <c r="AK9" s="146">
        <f t="shared" si="0"/>
        <v>0</v>
      </c>
      <c r="AL9" s="146">
        <f t="shared" si="0"/>
        <v>0</v>
      </c>
      <c r="AM9" s="146">
        <f t="shared" si="0"/>
        <v>0</v>
      </c>
      <c r="AN9" s="146">
        <f t="shared" si="0"/>
        <v>0</v>
      </c>
      <c r="AO9" s="146">
        <f t="shared" si="0"/>
        <v>0</v>
      </c>
    </row>
    <row r="10" spans="2:41">
      <c r="B10" s="138">
        <v>43621</v>
      </c>
      <c r="C10" s="138">
        <v>43656</v>
      </c>
      <c r="D10" s="138">
        <f>IF(DAY(B10)&lt;=7,DATE(YEAR(B10),MONTH(B10)+1,10),DATE(YEAR(B10),MONTH(B10)+2,5))</f>
        <v>43656</v>
      </c>
      <c r="G10" s="146"/>
      <c r="H10" s="146"/>
      <c r="I10" s="146"/>
      <c r="J10" s="146">
        <f t="shared" si="1"/>
        <v>0</v>
      </c>
      <c r="K10" s="146">
        <f t="shared" si="2"/>
        <v>0</v>
      </c>
      <c r="L10" s="146">
        <f t="shared" si="0"/>
        <v>0</v>
      </c>
      <c r="M10" s="146">
        <f t="shared" si="0"/>
        <v>0</v>
      </c>
      <c r="N10" s="146">
        <f t="shared" si="0"/>
        <v>0</v>
      </c>
      <c r="O10" s="146">
        <f t="shared" si="0"/>
        <v>0</v>
      </c>
      <c r="P10" s="146">
        <f t="shared" si="0"/>
        <v>0</v>
      </c>
      <c r="Q10" s="146">
        <f t="shared" si="0"/>
        <v>0</v>
      </c>
      <c r="R10" s="146">
        <f t="shared" si="0"/>
        <v>0</v>
      </c>
      <c r="S10" s="146">
        <f t="shared" si="0"/>
        <v>0</v>
      </c>
      <c r="T10" s="146">
        <f t="shared" si="0"/>
        <v>0</v>
      </c>
      <c r="U10" s="146">
        <f t="shared" si="0"/>
        <v>0</v>
      </c>
      <c r="V10" s="146">
        <f t="shared" si="0"/>
        <v>0</v>
      </c>
      <c r="W10" s="146">
        <f t="shared" si="0"/>
        <v>0</v>
      </c>
      <c r="X10" s="146">
        <f t="shared" si="0"/>
        <v>0</v>
      </c>
      <c r="Y10" s="146">
        <f t="shared" si="0"/>
        <v>0</v>
      </c>
      <c r="Z10" s="146">
        <f t="shared" si="0"/>
        <v>0</v>
      </c>
      <c r="AA10" s="146">
        <f t="shared" si="0"/>
        <v>0</v>
      </c>
      <c r="AB10" s="146">
        <f t="shared" si="0"/>
        <v>0</v>
      </c>
      <c r="AC10" s="146">
        <f t="shared" si="0"/>
        <v>0</v>
      </c>
      <c r="AD10" s="146">
        <f t="shared" si="0"/>
        <v>0</v>
      </c>
      <c r="AE10" s="146">
        <f t="shared" si="0"/>
        <v>0</v>
      </c>
      <c r="AF10" s="146">
        <f t="shared" si="0"/>
        <v>0</v>
      </c>
      <c r="AG10" s="146">
        <f t="shared" si="0"/>
        <v>0</v>
      </c>
      <c r="AH10" s="146">
        <f t="shared" si="0"/>
        <v>0</v>
      </c>
      <c r="AI10" s="146">
        <f t="shared" si="0"/>
        <v>0</v>
      </c>
      <c r="AJ10" s="146">
        <f t="shared" si="0"/>
        <v>0</v>
      </c>
      <c r="AK10" s="146">
        <f t="shared" si="0"/>
        <v>0</v>
      </c>
      <c r="AL10" s="146">
        <f t="shared" si="0"/>
        <v>0</v>
      </c>
      <c r="AM10" s="146">
        <f t="shared" si="0"/>
        <v>0</v>
      </c>
      <c r="AN10" s="146">
        <f t="shared" si="0"/>
        <v>0</v>
      </c>
      <c r="AO10" s="146">
        <f t="shared" si="0"/>
        <v>0</v>
      </c>
    </row>
    <row r="11" spans="2:41">
      <c r="B11" s="138">
        <v>43632</v>
      </c>
      <c r="C11" s="138">
        <v>43682</v>
      </c>
      <c r="D11" s="138">
        <f t="shared" ref="D11:D13" si="3">IF(DAY(B11)&lt;=7,DATE(YEAR(B11),MONTH(B11)+1,10),DATE(YEAR(B11),MONTH(B11)+2,5))</f>
        <v>43682</v>
      </c>
      <c r="G11" s="146"/>
      <c r="H11" s="146"/>
      <c r="I11" s="146"/>
      <c r="J11" s="146">
        <f t="shared" si="1"/>
        <v>0</v>
      </c>
      <c r="K11" s="146">
        <f t="shared" si="2"/>
        <v>0</v>
      </c>
      <c r="L11" s="146">
        <f t="shared" si="0"/>
        <v>0</v>
      </c>
      <c r="M11" s="146">
        <f t="shared" si="0"/>
        <v>0</v>
      </c>
      <c r="N11" s="146">
        <f t="shared" si="0"/>
        <v>0</v>
      </c>
      <c r="O11" s="146">
        <f t="shared" si="0"/>
        <v>0</v>
      </c>
      <c r="P11" s="146">
        <f t="shared" si="0"/>
        <v>0</v>
      </c>
      <c r="Q11" s="146">
        <f t="shared" si="0"/>
        <v>0</v>
      </c>
      <c r="R11" s="146">
        <f t="shared" si="0"/>
        <v>0</v>
      </c>
      <c r="S11" s="146">
        <f t="shared" si="0"/>
        <v>0</v>
      </c>
      <c r="T11" s="146">
        <f t="shared" si="0"/>
        <v>0</v>
      </c>
      <c r="U11" s="146">
        <f t="shared" si="0"/>
        <v>0</v>
      </c>
      <c r="V11" s="146">
        <f t="shared" si="0"/>
        <v>0</v>
      </c>
      <c r="W11" s="146">
        <f t="shared" si="0"/>
        <v>0</v>
      </c>
      <c r="X11" s="146">
        <f t="shared" si="0"/>
        <v>0</v>
      </c>
      <c r="Y11" s="146">
        <f t="shared" si="0"/>
        <v>0</v>
      </c>
      <c r="Z11" s="146">
        <f t="shared" si="0"/>
        <v>0</v>
      </c>
      <c r="AA11" s="146">
        <f t="shared" si="0"/>
        <v>0</v>
      </c>
      <c r="AB11" s="146">
        <f t="shared" si="0"/>
        <v>0</v>
      </c>
      <c r="AC11" s="146">
        <f t="shared" si="0"/>
        <v>0</v>
      </c>
      <c r="AD11" s="146">
        <f t="shared" si="0"/>
        <v>0</v>
      </c>
      <c r="AE11" s="146">
        <f t="shared" si="0"/>
        <v>0</v>
      </c>
      <c r="AF11" s="146">
        <f t="shared" si="0"/>
        <v>0</v>
      </c>
      <c r="AG11" s="146">
        <f t="shared" si="0"/>
        <v>0</v>
      </c>
      <c r="AH11" s="146">
        <f t="shared" si="0"/>
        <v>0</v>
      </c>
      <c r="AI11" s="146">
        <f t="shared" si="0"/>
        <v>0</v>
      </c>
      <c r="AJ11" s="146">
        <f t="shared" si="0"/>
        <v>0</v>
      </c>
      <c r="AK11" s="146">
        <f t="shared" si="0"/>
        <v>0</v>
      </c>
      <c r="AL11" s="146">
        <f t="shared" si="0"/>
        <v>0</v>
      </c>
      <c r="AM11" s="146">
        <f t="shared" si="0"/>
        <v>0</v>
      </c>
      <c r="AN11" s="146">
        <f t="shared" si="0"/>
        <v>0</v>
      </c>
      <c r="AO11" s="146">
        <f t="shared" si="0"/>
        <v>0</v>
      </c>
    </row>
    <row r="12" spans="2:41">
      <c r="B12" s="138">
        <v>43806</v>
      </c>
      <c r="C12" s="138">
        <v>43840</v>
      </c>
      <c r="D12" s="138">
        <f t="shared" si="3"/>
        <v>43840</v>
      </c>
      <c r="G12" s="146"/>
      <c r="H12" s="146"/>
      <c r="I12" s="146"/>
      <c r="J12" s="146">
        <f t="shared" si="1"/>
        <v>0</v>
      </c>
      <c r="K12" s="146">
        <f t="shared" si="2"/>
        <v>0</v>
      </c>
      <c r="L12" s="146">
        <f t="shared" si="0"/>
        <v>0</v>
      </c>
      <c r="M12" s="146">
        <f t="shared" si="0"/>
        <v>0</v>
      </c>
      <c r="N12" s="146">
        <f t="shared" si="0"/>
        <v>0</v>
      </c>
      <c r="O12" s="146">
        <f t="shared" si="0"/>
        <v>0</v>
      </c>
      <c r="P12" s="146">
        <f t="shared" si="0"/>
        <v>0</v>
      </c>
      <c r="Q12" s="146">
        <f t="shared" si="0"/>
        <v>0</v>
      </c>
      <c r="R12" s="146">
        <f t="shared" si="0"/>
        <v>0</v>
      </c>
      <c r="S12" s="146">
        <f t="shared" si="0"/>
        <v>0</v>
      </c>
      <c r="T12" s="146">
        <f t="shared" si="0"/>
        <v>0</v>
      </c>
      <c r="U12" s="146">
        <f t="shared" si="0"/>
        <v>0</v>
      </c>
      <c r="V12" s="146">
        <f t="shared" si="0"/>
        <v>0</v>
      </c>
      <c r="W12" s="146">
        <f t="shared" si="0"/>
        <v>0</v>
      </c>
      <c r="X12" s="146">
        <f t="shared" si="0"/>
        <v>0</v>
      </c>
      <c r="Y12" s="146">
        <f t="shared" si="0"/>
        <v>0</v>
      </c>
      <c r="Z12" s="146">
        <f t="shared" si="0"/>
        <v>0</v>
      </c>
      <c r="AA12" s="146">
        <f t="shared" ref="AA12:AO16" si="4">IF(AND(DAY($G12)&lt;=AA$3,DAY($H12)&gt;=AA$3),$J12,0)</f>
        <v>0</v>
      </c>
      <c r="AB12" s="146">
        <f t="shared" si="4"/>
        <v>0</v>
      </c>
      <c r="AC12" s="146">
        <f t="shared" si="4"/>
        <v>0</v>
      </c>
      <c r="AD12" s="146">
        <f t="shared" si="4"/>
        <v>0</v>
      </c>
      <c r="AE12" s="146">
        <f t="shared" si="4"/>
        <v>0</v>
      </c>
      <c r="AF12" s="146">
        <f t="shared" si="4"/>
        <v>0</v>
      </c>
      <c r="AG12" s="146">
        <f t="shared" si="4"/>
        <v>0</v>
      </c>
      <c r="AH12" s="146">
        <f t="shared" si="4"/>
        <v>0</v>
      </c>
      <c r="AI12" s="146">
        <f t="shared" si="4"/>
        <v>0</v>
      </c>
      <c r="AJ12" s="146">
        <f t="shared" si="4"/>
        <v>0</v>
      </c>
      <c r="AK12" s="146">
        <f t="shared" si="4"/>
        <v>0</v>
      </c>
      <c r="AL12" s="146">
        <f t="shared" si="4"/>
        <v>0</v>
      </c>
      <c r="AM12" s="146">
        <f t="shared" si="4"/>
        <v>0</v>
      </c>
      <c r="AN12" s="146">
        <f t="shared" si="4"/>
        <v>0</v>
      </c>
      <c r="AO12" s="146">
        <f t="shared" si="4"/>
        <v>0</v>
      </c>
    </row>
    <row r="13" spans="2:41">
      <c r="B13" s="138">
        <v>43817</v>
      </c>
      <c r="C13" s="138">
        <v>43866</v>
      </c>
      <c r="D13" s="138">
        <f t="shared" si="3"/>
        <v>43866</v>
      </c>
      <c r="G13" s="146"/>
      <c r="H13" s="146"/>
      <c r="I13" s="146"/>
      <c r="J13" s="146">
        <f t="shared" si="1"/>
        <v>0</v>
      </c>
      <c r="K13" s="146">
        <f t="shared" si="2"/>
        <v>0</v>
      </c>
      <c r="L13" s="146">
        <f t="shared" si="2"/>
        <v>0</v>
      </c>
      <c r="M13" s="146">
        <f t="shared" si="2"/>
        <v>0</v>
      </c>
      <c r="N13" s="146">
        <f t="shared" si="2"/>
        <v>0</v>
      </c>
      <c r="O13" s="146">
        <f t="shared" si="2"/>
        <v>0</v>
      </c>
      <c r="P13" s="146">
        <f t="shared" si="2"/>
        <v>0</v>
      </c>
      <c r="Q13" s="146">
        <f t="shared" si="2"/>
        <v>0</v>
      </c>
      <c r="R13" s="146">
        <f t="shared" si="2"/>
        <v>0</v>
      </c>
      <c r="S13" s="146">
        <f t="shared" si="2"/>
        <v>0</v>
      </c>
      <c r="T13" s="146">
        <f t="shared" si="2"/>
        <v>0</v>
      </c>
      <c r="U13" s="146">
        <f t="shared" si="2"/>
        <v>0</v>
      </c>
      <c r="V13" s="146">
        <f t="shared" si="2"/>
        <v>0</v>
      </c>
      <c r="W13" s="146">
        <f t="shared" si="2"/>
        <v>0</v>
      </c>
      <c r="X13" s="146">
        <f t="shared" si="2"/>
        <v>0</v>
      </c>
      <c r="Y13" s="146">
        <f t="shared" si="2"/>
        <v>0</v>
      </c>
      <c r="Z13" s="146">
        <f t="shared" si="2"/>
        <v>0</v>
      </c>
      <c r="AA13" s="146">
        <f t="shared" si="4"/>
        <v>0</v>
      </c>
      <c r="AB13" s="146">
        <f t="shared" si="4"/>
        <v>0</v>
      </c>
      <c r="AC13" s="146">
        <f t="shared" si="4"/>
        <v>0</v>
      </c>
      <c r="AD13" s="146">
        <f t="shared" si="4"/>
        <v>0</v>
      </c>
      <c r="AE13" s="146">
        <f t="shared" si="4"/>
        <v>0</v>
      </c>
      <c r="AF13" s="146">
        <f t="shared" si="4"/>
        <v>0</v>
      </c>
      <c r="AG13" s="146">
        <f t="shared" si="4"/>
        <v>0</v>
      </c>
      <c r="AH13" s="146">
        <f t="shared" si="4"/>
        <v>0</v>
      </c>
      <c r="AI13" s="146">
        <f t="shared" si="4"/>
        <v>0</v>
      </c>
      <c r="AJ13" s="146">
        <f t="shared" si="4"/>
        <v>0</v>
      </c>
      <c r="AK13" s="146">
        <f t="shared" si="4"/>
        <v>0</v>
      </c>
      <c r="AL13" s="146">
        <f t="shared" si="4"/>
        <v>0</v>
      </c>
      <c r="AM13" s="146">
        <f t="shared" si="4"/>
        <v>0</v>
      </c>
      <c r="AN13" s="146">
        <f t="shared" si="4"/>
        <v>0</v>
      </c>
      <c r="AO13" s="146">
        <f t="shared" si="4"/>
        <v>0</v>
      </c>
    </row>
    <row r="14" spans="2:41">
      <c r="G14" s="146"/>
      <c r="H14" s="146"/>
      <c r="I14" s="146"/>
      <c r="J14" s="146">
        <f t="shared" si="1"/>
        <v>0</v>
      </c>
      <c r="K14" s="146">
        <f t="shared" si="2"/>
        <v>0</v>
      </c>
      <c r="L14" s="146">
        <f t="shared" si="2"/>
        <v>0</v>
      </c>
      <c r="M14" s="146">
        <f t="shared" si="2"/>
        <v>0</v>
      </c>
      <c r="N14" s="146">
        <f t="shared" si="2"/>
        <v>0</v>
      </c>
      <c r="O14" s="146">
        <f t="shared" si="2"/>
        <v>0</v>
      </c>
      <c r="P14" s="146">
        <f t="shared" si="2"/>
        <v>0</v>
      </c>
      <c r="Q14" s="146">
        <f t="shared" si="2"/>
        <v>0</v>
      </c>
      <c r="R14" s="146">
        <f t="shared" si="2"/>
        <v>0</v>
      </c>
      <c r="S14" s="146">
        <f t="shared" si="2"/>
        <v>0</v>
      </c>
      <c r="T14" s="146">
        <f t="shared" si="2"/>
        <v>0</v>
      </c>
      <c r="U14" s="146">
        <f t="shared" si="2"/>
        <v>0</v>
      </c>
      <c r="V14" s="146">
        <f t="shared" si="2"/>
        <v>0</v>
      </c>
      <c r="W14" s="146">
        <f t="shared" si="2"/>
        <v>0</v>
      </c>
      <c r="X14" s="146">
        <f t="shared" si="2"/>
        <v>0</v>
      </c>
      <c r="Y14" s="146">
        <f t="shared" si="2"/>
        <v>0</v>
      </c>
      <c r="Z14" s="146">
        <f t="shared" si="2"/>
        <v>0</v>
      </c>
      <c r="AA14" s="146">
        <f t="shared" si="4"/>
        <v>0</v>
      </c>
      <c r="AB14" s="146">
        <f t="shared" si="4"/>
        <v>0</v>
      </c>
      <c r="AC14" s="146">
        <f t="shared" si="4"/>
        <v>0</v>
      </c>
      <c r="AD14" s="146">
        <f t="shared" si="4"/>
        <v>0</v>
      </c>
      <c r="AE14" s="146">
        <f t="shared" si="4"/>
        <v>0</v>
      </c>
      <c r="AF14" s="146">
        <f t="shared" si="4"/>
        <v>0</v>
      </c>
      <c r="AG14" s="146">
        <f t="shared" si="4"/>
        <v>0</v>
      </c>
      <c r="AH14" s="146">
        <f t="shared" si="4"/>
        <v>0</v>
      </c>
      <c r="AI14" s="146">
        <f t="shared" si="4"/>
        <v>0</v>
      </c>
      <c r="AJ14" s="146">
        <f t="shared" si="4"/>
        <v>0</v>
      </c>
      <c r="AK14" s="146">
        <f t="shared" si="4"/>
        <v>0</v>
      </c>
      <c r="AL14" s="146">
        <f t="shared" si="4"/>
        <v>0</v>
      </c>
      <c r="AM14" s="146">
        <f t="shared" si="4"/>
        <v>0</v>
      </c>
      <c r="AN14" s="146">
        <f t="shared" si="4"/>
        <v>0</v>
      </c>
      <c r="AO14" s="146">
        <f t="shared" si="4"/>
        <v>0</v>
      </c>
    </row>
    <row r="15" spans="2:41">
      <c r="G15" s="146"/>
      <c r="H15" s="146"/>
      <c r="I15" s="146"/>
      <c r="J15" s="146">
        <f t="shared" si="1"/>
        <v>0</v>
      </c>
      <c r="K15" s="146">
        <f t="shared" si="2"/>
        <v>0</v>
      </c>
      <c r="L15" s="146">
        <f t="shared" si="2"/>
        <v>0</v>
      </c>
      <c r="M15" s="146">
        <f t="shared" si="2"/>
        <v>0</v>
      </c>
      <c r="N15" s="146">
        <f t="shared" si="2"/>
        <v>0</v>
      </c>
      <c r="O15" s="146">
        <f t="shared" si="2"/>
        <v>0</v>
      </c>
      <c r="P15" s="146">
        <f t="shared" si="2"/>
        <v>0</v>
      </c>
      <c r="Q15" s="146">
        <f t="shared" si="2"/>
        <v>0</v>
      </c>
      <c r="R15" s="146">
        <f t="shared" si="2"/>
        <v>0</v>
      </c>
      <c r="S15" s="146">
        <f t="shared" si="2"/>
        <v>0</v>
      </c>
      <c r="T15" s="146">
        <f t="shared" si="2"/>
        <v>0</v>
      </c>
      <c r="U15" s="146">
        <f t="shared" si="2"/>
        <v>0</v>
      </c>
      <c r="V15" s="146">
        <f t="shared" si="2"/>
        <v>0</v>
      </c>
      <c r="W15" s="146">
        <f t="shared" si="2"/>
        <v>0</v>
      </c>
      <c r="X15" s="146">
        <f t="shared" si="2"/>
        <v>0</v>
      </c>
      <c r="Y15" s="146">
        <f t="shared" si="2"/>
        <v>0</v>
      </c>
      <c r="Z15" s="146">
        <f t="shared" si="2"/>
        <v>0</v>
      </c>
      <c r="AA15" s="146">
        <f t="shared" si="4"/>
        <v>0</v>
      </c>
      <c r="AB15" s="146">
        <f t="shared" si="4"/>
        <v>0</v>
      </c>
      <c r="AC15" s="146">
        <f t="shared" si="4"/>
        <v>0</v>
      </c>
      <c r="AD15" s="146">
        <f t="shared" si="4"/>
        <v>0</v>
      </c>
      <c r="AE15" s="146">
        <f t="shared" si="4"/>
        <v>0</v>
      </c>
      <c r="AF15" s="146">
        <f t="shared" si="4"/>
        <v>0</v>
      </c>
      <c r="AG15" s="146">
        <f t="shared" si="4"/>
        <v>0</v>
      </c>
      <c r="AH15" s="146">
        <f t="shared" si="4"/>
        <v>0</v>
      </c>
      <c r="AI15" s="146">
        <f t="shared" si="4"/>
        <v>0</v>
      </c>
      <c r="AJ15" s="146">
        <f t="shared" si="4"/>
        <v>0</v>
      </c>
      <c r="AK15" s="146">
        <f t="shared" si="4"/>
        <v>0</v>
      </c>
      <c r="AL15" s="146">
        <f t="shared" si="4"/>
        <v>0</v>
      </c>
      <c r="AM15" s="146">
        <f t="shared" si="4"/>
        <v>0</v>
      </c>
      <c r="AN15" s="146">
        <f t="shared" si="4"/>
        <v>0</v>
      </c>
      <c r="AO15" s="146">
        <f t="shared" si="4"/>
        <v>0</v>
      </c>
    </row>
    <row r="16" spans="2:41">
      <c r="G16" s="146"/>
      <c r="H16" s="146"/>
      <c r="I16" s="146"/>
      <c r="J16" s="146">
        <f t="shared" si="1"/>
        <v>0</v>
      </c>
      <c r="K16" s="146">
        <f t="shared" si="2"/>
        <v>0</v>
      </c>
      <c r="L16" s="146">
        <f t="shared" si="2"/>
        <v>0</v>
      </c>
      <c r="M16" s="146">
        <f t="shared" si="2"/>
        <v>0</v>
      </c>
      <c r="N16" s="146">
        <f t="shared" si="2"/>
        <v>0</v>
      </c>
      <c r="O16" s="146">
        <f t="shared" si="2"/>
        <v>0</v>
      </c>
      <c r="P16" s="146">
        <f t="shared" si="2"/>
        <v>0</v>
      </c>
      <c r="Q16" s="146">
        <f t="shared" si="2"/>
        <v>0</v>
      </c>
      <c r="R16" s="146">
        <f t="shared" si="2"/>
        <v>0</v>
      </c>
      <c r="S16" s="146">
        <f t="shared" si="2"/>
        <v>0</v>
      </c>
      <c r="T16" s="146">
        <f t="shared" si="2"/>
        <v>0</v>
      </c>
      <c r="U16" s="146">
        <f t="shared" si="2"/>
        <v>0</v>
      </c>
      <c r="V16" s="146">
        <f t="shared" si="2"/>
        <v>0</v>
      </c>
      <c r="W16" s="146">
        <f t="shared" si="2"/>
        <v>0</v>
      </c>
      <c r="X16" s="146">
        <f t="shared" si="2"/>
        <v>0</v>
      </c>
      <c r="Y16" s="146">
        <f t="shared" si="2"/>
        <v>0</v>
      </c>
      <c r="Z16" s="146">
        <f t="shared" si="2"/>
        <v>0</v>
      </c>
      <c r="AA16" s="146">
        <f t="shared" si="4"/>
        <v>0</v>
      </c>
      <c r="AB16" s="146">
        <f t="shared" si="4"/>
        <v>0</v>
      </c>
      <c r="AC16" s="146">
        <f t="shared" si="4"/>
        <v>0</v>
      </c>
      <c r="AD16" s="146">
        <f t="shared" si="4"/>
        <v>0</v>
      </c>
      <c r="AE16" s="146">
        <f t="shared" si="4"/>
        <v>0</v>
      </c>
      <c r="AF16" s="146">
        <f t="shared" si="4"/>
        <v>0</v>
      </c>
      <c r="AG16" s="146">
        <f t="shared" si="4"/>
        <v>0</v>
      </c>
      <c r="AH16" s="146">
        <f t="shared" si="4"/>
        <v>0</v>
      </c>
      <c r="AI16" s="146">
        <f t="shared" si="4"/>
        <v>0</v>
      </c>
      <c r="AJ16" s="146">
        <f t="shared" si="4"/>
        <v>0</v>
      </c>
      <c r="AK16" s="146">
        <f t="shared" si="4"/>
        <v>0</v>
      </c>
      <c r="AL16" s="146">
        <f t="shared" si="4"/>
        <v>0</v>
      </c>
      <c r="AM16" s="146">
        <f t="shared" si="4"/>
        <v>0</v>
      </c>
      <c r="AN16" s="146">
        <f t="shared" si="4"/>
        <v>0</v>
      </c>
      <c r="AO16" s="146">
        <f t="shared" si="4"/>
        <v>0</v>
      </c>
    </row>
    <row r="20" spans="2:6">
      <c r="B20" s="116" t="s">
        <v>1439</v>
      </c>
    </row>
    <row r="21" spans="2:6">
      <c r="B21" s="139" t="s">
        <v>1440</v>
      </c>
      <c r="C21" s="139" t="s">
        <v>1441</v>
      </c>
      <c r="D21" s="139" t="s">
        <v>1442</v>
      </c>
      <c r="E21" s="139" t="s">
        <v>1443</v>
      </c>
    </row>
    <row r="22" spans="2:6">
      <c r="B22" s="138">
        <v>43466</v>
      </c>
      <c r="C22" s="138">
        <v>43466</v>
      </c>
      <c r="D22" s="138">
        <v>43487</v>
      </c>
      <c r="E22">
        <f>($D22-$C22+1)-COUNTIFS($B$22:$B$31,"&gt;="&amp;$C22,$B$22:$B$31,"&lt;="&amp;$D22)</f>
        <v>20</v>
      </c>
      <c r="F22">
        <f>D22-C22+1</f>
        <v>22</v>
      </c>
    </row>
    <row r="23" spans="2:6">
      <c r="B23" s="138">
        <v>43485</v>
      </c>
      <c r="C23" s="138">
        <v>43498</v>
      </c>
      <c r="D23" s="138">
        <v>43508</v>
      </c>
      <c r="E23">
        <f t="shared" ref="E23:E24" si="5">($D23-$C23+1)-COUNTIFS($B$22:$B$31,"&gt;="&amp;$C23,$B$22:$B$31,"&lt;="&amp;$D23)</f>
        <v>8</v>
      </c>
      <c r="F23">
        <f t="shared" ref="F23:F24" si="6">D23-C23+1</f>
        <v>11</v>
      </c>
    </row>
    <row r="24" spans="2:6">
      <c r="B24" s="138">
        <v>43496</v>
      </c>
      <c r="C24" s="138">
        <v>43524</v>
      </c>
      <c r="D24" s="138">
        <v>43546</v>
      </c>
      <c r="E24">
        <f t="shared" si="5"/>
        <v>19</v>
      </c>
      <c r="F24">
        <f t="shared" si="6"/>
        <v>23</v>
      </c>
    </row>
    <row r="25" spans="2:6">
      <c r="B25" s="138">
        <v>43500</v>
      </c>
    </row>
    <row r="26" spans="2:6">
      <c r="B26" s="138">
        <v>43501</v>
      </c>
    </row>
    <row r="27" spans="2:6">
      <c r="B27" s="138">
        <v>43506</v>
      </c>
    </row>
    <row r="28" spans="2:6">
      <c r="B28" s="138">
        <v>43531</v>
      </c>
    </row>
    <row r="29" spans="2:6">
      <c r="B29" s="138">
        <v>43532</v>
      </c>
    </row>
    <row r="30" spans="2:6">
      <c r="B30" s="138">
        <v>43533</v>
      </c>
    </row>
    <row r="31" spans="2:6">
      <c r="B31" s="138">
        <v>43544</v>
      </c>
    </row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33203125" defaultRowHeight="14.5"/>
  <cols>
    <col min="1" max="1" width="13.6640625" style="182" bestFit="1" customWidth="1"/>
    <col min="2" max="2" width="5.109375" style="182" bestFit="1" customWidth="1"/>
    <col min="3" max="3" width="9" style="182" bestFit="1" customWidth="1"/>
    <col min="4" max="4" width="17" style="182" bestFit="1" customWidth="1"/>
    <col min="5" max="5" width="37.6640625" style="182" bestFit="1" customWidth="1"/>
    <col min="6" max="6" width="21" style="182" bestFit="1" customWidth="1"/>
    <col min="7" max="7" width="21.109375" style="182" bestFit="1" customWidth="1"/>
    <col min="8" max="8" width="16.33203125" style="182" bestFit="1" customWidth="1"/>
    <col min="9" max="11" width="9.33203125" style="182"/>
    <col min="12" max="12" width="66.44140625" style="182" bestFit="1" customWidth="1"/>
    <col min="13" max="16384" width="9.33203125" style="182"/>
  </cols>
  <sheetData>
    <row r="1" spans="1:12">
      <c r="A1" s="182" t="s">
        <v>1508</v>
      </c>
      <c r="B1" s="182" t="s">
        <v>1487</v>
      </c>
      <c r="C1" s="182" t="s">
        <v>1421</v>
      </c>
      <c r="D1" s="182" t="s">
        <v>1509</v>
      </c>
      <c r="E1" s="182" t="s">
        <v>1510</v>
      </c>
      <c r="F1" s="182" t="s">
        <v>1511</v>
      </c>
      <c r="G1" s="182" t="s">
        <v>1512</v>
      </c>
      <c r="H1" s="182" t="s">
        <v>1513</v>
      </c>
    </row>
    <row r="2" spans="1:12">
      <c r="A2" s="182">
        <v>1</v>
      </c>
      <c r="B2" s="182">
        <v>41</v>
      </c>
      <c r="C2" s="182" t="s">
        <v>80</v>
      </c>
      <c r="D2" s="182" t="s">
        <v>1514</v>
      </c>
      <c r="E2" s="182" t="s">
        <v>1515</v>
      </c>
      <c r="F2" s="184">
        <v>40938</v>
      </c>
      <c r="G2" s="182">
        <v>8</v>
      </c>
      <c r="H2" s="182">
        <v>5993</v>
      </c>
      <c r="L2" s="183" t="s">
        <v>1452</v>
      </c>
    </row>
    <row r="3" spans="1:12">
      <c r="A3" s="182">
        <v>2</v>
      </c>
      <c r="B3" s="182">
        <v>49</v>
      </c>
      <c r="C3" s="182" t="s">
        <v>77</v>
      </c>
      <c r="D3" s="182" t="s">
        <v>1516</v>
      </c>
      <c r="E3" s="182" t="s">
        <v>1517</v>
      </c>
      <c r="F3" s="184">
        <v>39629</v>
      </c>
      <c r="G3" s="182">
        <v>10</v>
      </c>
      <c r="H3" s="182">
        <v>5130</v>
      </c>
      <c r="L3" s="182" t="s">
        <v>1518</v>
      </c>
    </row>
    <row r="4" spans="1:12">
      <c r="A4" s="182">
        <v>4</v>
      </c>
      <c r="B4" s="182">
        <v>37</v>
      </c>
      <c r="C4" s="182" t="s">
        <v>77</v>
      </c>
      <c r="D4" s="182" t="s">
        <v>1514</v>
      </c>
      <c r="E4" s="182" t="s">
        <v>1519</v>
      </c>
      <c r="F4" s="184">
        <v>43409</v>
      </c>
      <c r="G4" s="182">
        <v>7</v>
      </c>
      <c r="H4" s="182">
        <v>2090</v>
      </c>
      <c r="L4" s="182" t="s">
        <v>1520</v>
      </c>
    </row>
    <row r="5" spans="1:12">
      <c r="A5" s="182">
        <v>5</v>
      </c>
      <c r="B5" s="182">
        <v>33</v>
      </c>
      <c r="C5" s="182" t="s">
        <v>80</v>
      </c>
      <c r="D5" s="182" t="s">
        <v>1521</v>
      </c>
      <c r="E5" s="182" t="s">
        <v>1517</v>
      </c>
      <c r="F5" s="184">
        <v>40413</v>
      </c>
      <c r="G5" s="182">
        <v>8</v>
      </c>
      <c r="H5" s="182">
        <v>2909</v>
      </c>
      <c r="L5" s="182" t="s">
        <v>1522</v>
      </c>
    </row>
    <row r="6" spans="1:12">
      <c r="A6" s="182">
        <v>7</v>
      </c>
      <c r="B6" s="182">
        <v>27</v>
      </c>
      <c r="C6" s="182" t="s">
        <v>77</v>
      </c>
      <c r="D6" s="182" t="s">
        <v>1516</v>
      </c>
      <c r="E6" s="182" t="s">
        <v>1519</v>
      </c>
      <c r="F6" s="184">
        <v>42681</v>
      </c>
      <c r="G6" s="182">
        <v>6</v>
      </c>
      <c r="H6" s="182">
        <v>3468</v>
      </c>
      <c r="L6" s="182" t="s">
        <v>1523</v>
      </c>
    </row>
    <row r="7" spans="1:12">
      <c r="A7" s="182">
        <v>8</v>
      </c>
      <c r="B7" s="182">
        <v>32</v>
      </c>
      <c r="C7" s="182" t="s">
        <v>77</v>
      </c>
      <c r="D7" s="182" t="s">
        <v>1514</v>
      </c>
      <c r="E7" s="182" t="s">
        <v>1519</v>
      </c>
      <c r="F7" s="184">
        <v>40798</v>
      </c>
      <c r="G7" s="182">
        <v>8</v>
      </c>
      <c r="H7" s="182">
        <v>3068</v>
      </c>
      <c r="L7" s="182" t="s">
        <v>1524</v>
      </c>
    </row>
    <row r="8" spans="1:12">
      <c r="A8" s="182">
        <v>10</v>
      </c>
      <c r="B8" s="182">
        <v>59</v>
      </c>
      <c r="C8" s="182" t="s">
        <v>80</v>
      </c>
      <c r="D8" s="182" t="s">
        <v>1525</v>
      </c>
      <c r="E8" s="182" t="s">
        <v>1519</v>
      </c>
      <c r="F8" s="184">
        <v>42856</v>
      </c>
      <c r="G8" s="182">
        <v>12</v>
      </c>
      <c r="H8" s="182">
        <v>2670</v>
      </c>
      <c r="L8" s="182" t="s">
        <v>1526</v>
      </c>
    </row>
    <row r="9" spans="1:12">
      <c r="A9" s="182">
        <v>11</v>
      </c>
      <c r="B9" s="182">
        <v>30</v>
      </c>
      <c r="C9" s="182" t="s">
        <v>77</v>
      </c>
      <c r="D9" s="182" t="s">
        <v>1516</v>
      </c>
      <c r="E9" s="182" t="s">
        <v>1519</v>
      </c>
      <c r="F9" s="184">
        <v>42863</v>
      </c>
      <c r="G9" s="182">
        <v>1</v>
      </c>
      <c r="H9" s="182">
        <v>2693</v>
      </c>
      <c r="L9" s="182" t="s">
        <v>1527</v>
      </c>
    </row>
    <row r="10" spans="1:12">
      <c r="A10" s="182">
        <v>12</v>
      </c>
      <c r="B10" s="182">
        <v>38</v>
      </c>
      <c r="C10" s="182" t="s">
        <v>77</v>
      </c>
      <c r="D10" s="182" t="s">
        <v>1525</v>
      </c>
      <c r="E10" s="182" t="s">
        <v>1528</v>
      </c>
      <c r="F10" s="184">
        <v>39804</v>
      </c>
      <c r="G10" s="182">
        <v>10</v>
      </c>
      <c r="H10" s="182">
        <v>9526</v>
      </c>
      <c r="L10" s="182" t="s">
        <v>1529</v>
      </c>
    </row>
    <row r="11" spans="1:12">
      <c r="A11" s="182">
        <v>13</v>
      </c>
      <c r="B11" s="182">
        <v>36</v>
      </c>
      <c r="C11" s="182" t="s">
        <v>77</v>
      </c>
      <c r="D11" s="182" t="s">
        <v>1525</v>
      </c>
      <c r="E11" s="182" t="s">
        <v>1530</v>
      </c>
      <c r="F11" s="184">
        <v>40546</v>
      </c>
      <c r="G11" s="182">
        <v>17</v>
      </c>
      <c r="H11" s="182">
        <v>5237</v>
      </c>
      <c r="L11" s="182" t="s">
        <v>1531</v>
      </c>
    </row>
    <row r="12" spans="1:12">
      <c r="A12" s="182">
        <v>14</v>
      </c>
      <c r="B12" s="182">
        <v>35</v>
      </c>
      <c r="C12" s="182" t="s">
        <v>77</v>
      </c>
      <c r="D12" s="182" t="s">
        <v>1525</v>
      </c>
      <c r="E12" s="182" t="s">
        <v>1519</v>
      </c>
      <c r="F12" s="184">
        <v>41589</v>
      </c>
      <c r="G12" s="182">
        <v>6</v>
      </c>
      <c r="H12" s="182">
        <v>2426</v>
      </c>
      <c r="L12" s="182" t="s">
        <v>1532</v>
      </c>
    </row>
    <row r="13" spans="1:12">
      <c r="A13" s="182">
        <v>15</v>
      </c>
      <c r="B13" s="182">
        <v>29</v>
      </c>
      <c r="C13" s="182" t="s">
        <v>80</v>
      </c>
      <c r="D13" s="182" t="s">
        <v>1514</v>
      </c>
      <c r="E13" s="182" t="s">
        <v>1519</v>
      </c>
      <c r="F13" s="184">
        <v>40084</v>
      </c>
      <c r="G13" s="182">
        <v>10</v>
      </c>
      <c r="H13" s="182">
        <v>4193</v>
      </c>
      <c r="L13" s="182" t="s">
        <v>1533</v>
      </c>
    </row>
    <row r="14" spans="1:12">
      <c r="A14" s="182">
        <v>16</v>
      </c>
      <c r="B14" s="182">
        <v>31</v>
      </c>
      <c r="C14" s="182" t="s">
        <v>77</v>
      </c>
      <c r="D14" s="182" t="s">
        <v>1516</v>
      </c>
      <c r="E14" s="182" t="s">
        <v>1517</v>
      </c>
      <c r="F14" s="184">
        <v>41302</v>
      </c>
      <c r="G14" s="182">
        <v>5</v>
      </c>
      <c r="H14" s="182">
        <v>2911</v>
      </c>
      <c r="L14" s="182" t="s">
        <v>1534</v>
      </c>
    </row>
    <row r="15" spans="1:12">
      <c r="A15" s="182">
        <v>18</v>
      </c>
      <c r="B15" s="182">
        <v>34</v>
      </c>
      <c r="C15" s="182" t="s">
        <v>77</v>
      </c>
      <c r="D15" s="182" t="s">
        <v>1514</v>
      </c>
      <c r="E15" s="182" t="s">
        <v>1519</v>
      </c>
      <c r="F15" s="184">
        <v>42366</v>
      </c>
      <c r="G15" s="182">
        <v>3</v>
      </c>
      <c r="H15" s="182">
        <v>2661</v>
      </c>
      <c r="L15" s="182" t="s">
        <v>1535</v>
      </c>
    </row>
    <row r="16" spans="1:12">
      <c r="A16" s="182">
        <v>19</v>
      </c>
      <c r="B16" s="182">
        <v>28</v>
      </c>
      <c r="C16" s="182" t="s">
        <v>77</v>
      </c>
      <c r="D16" s="182" t="s">
        <v>1525</v>
      </c>
      <c r="E16" s="182" t="s">
        <v>1519</v>
      </c>
      <c r="F16" s="184">
        <v>41652</v>
      </c>
      <c r="G16" s="182">
        <v>6</v>
      </c>
      <c r="H16" s="182">
        <v>2028</v>
      </c>
      <c r="L16" s="182" t="s">
        <v>1536</v>
      </c>
    </row>
    <row r="17" spans="1:12">
      <c r="A17" s="182">
        <v>20</v>
      </c>
      <c r="B17" s="182">
        <v>29</v>
      </c>
      <c r="C17" s="182" t="s">
        <v>80</v>
      </c>
      <c r="D17" s="182" t="s">
        <v>1521</v>
      </c>
      <c r="E17" s="182" t="s">
        <v>1528</v>
      </c>
      <c r="F17" s="184">
        <v>39776</v>
      </c>
      <c r="G17" s="182">
        <v>10</v>
      </c>
      <c r="H17" s="182">
        <v>9980</v>
      </c>
      <c r="L17" s="182" t="s">
        <v>1537</v>
      </c>
    </row>
    <row r="18" spans="1:12">
      <c r="A18" s="182">
        <v>21</v>
      </c>
      <c r="B18" s="182">
        <v>32</v>
      </c>
      <c r="C18" s="182" t="s">
        <v>77</v>
      </c>
      <c r="D18" s="182" t="s">
        <v>1514</v>
      </c>
      <c r="E18" s="182" t="s">
        <v>1517</v>
      </c>
      <c r="F18" s="184">
        <v>41092</v>
      </c>
      <c r="G18" s="182">
        <v>7</v>
      </c>
      <c r="H18" s="182">
        <v>3298</v>
      </c>
      <c r="L18" s="182" t="s">
        <v>1538</v>
      </c>
    </row>
    <row r="19" spans="1:12">
      <c r="A19" s="182">
        <v>22</v>
      </c>
      <c r="B19" s="182">
        <v>22</v>
      </c>
      <c r="C19" s="182" t="s">
        <v>77</v>
      </c>
      <c r="D19" s="182" t="s">
        <v>1514</v>
      </c>
      <c r="E19" s="182" t="s">
        <v>1519</v>
      </c>
      <c r="F19" s="184">
        <v>42723</v>
      </c>
      <c r="G19" s="182">
        <v>1</v>
      </c>
      <c r="H19" s="182">
        <v>2935</v>
      </c>
      <c r="L19" s="182" t="s">
        <v>1539</v>
      </c>
    </row>
    <row r="20" spans="1:12">
      <c r="A20" s="182">
        <v>23</v>
      </c>
      <c r="B20" s="182">
        <v>53</v>
      </c>
      <c r="C20" s="182" t="s">
        <v>80</v>
      </c>
      <c r="D20" s="182" t="s">
        <v>1521</v>
      </c>
      <c r="E20" s="182" t="s">
        <v>1540</v>
      </c>
      <c r="F20" s="184">
        <v>34015</v>
      </c>
      <c r="G20" s="182">
        <v>31</v>
      </c>
      <c r="H20" s="182">
        <v>15427</v>
      </c>
      <c r="L20" s="182" t="s">
        <v>1541</v>
      </c>
    </row>
    <row r="21" spans="1:12">
      <c r="A21" s="182">
        <v>24</v>
      </c>
      <c r="B21" s="182">
        <v>38</v>
      </c>
      <c r="C21" s="182" t="s">
        <v>77</v>
      </c>
      <c r="D21" s="182" t="s">
        <v>1525</v>
      </c>
      <c r="E21" s="182" t="s">
        <v>1517</v>
      </c>
      <c r="F21" s="184">
        <v>42331</v>
      </c>
      <c r="G21" s="182">
        <v>6</v>
      </c>
      <c r="H21" s="182">
        <v>3944</v>
      </c>
      <c r="L21" s="182" t="s">
        <v>1542</v>
      </c>
    </row>
    <row r="22" spans="1:12">
      <c r="A22" s="182">
        <v>26</v>
      </c>
      <c r="B22" s="182">
        <v>24</v>
      </c>
      <c r="C22" s="182" t="s">
        <v>80</v>
      </c>
      <c r="D22" s="182" t="s">
        <v>1514</v>
      </c>
      <c r="E22" s="182" t="s">
        <v>1528</v>
      </c>
      <c r="F22" s="184">
        <v>41834</v>
      </c>
      <c r="G22" s="182">
        <v>5</v>
      </c>
      <c r="H22" s="182">
        <v>4011</v>
      </c>
      <c r="L22" s="182" t="s">
        <v>1543</v>
      </c>
    </row>
    <row r="23" spans="1:12">
      <c r="A23" s="182">
        <v>27</v>
      </c>
      <c r="B23" s="182">
        <v>36</v>
      </c>
      <c r="C23" s="182" t="s">
        <v>77</v>
      </c>
      <c r="D23" s="182" t="s">
        <v>1521</v>
      </c>
      <c r="E23" s="182" t="s">
        <v>1544</v>
      </c>
      <c r="F23" s="184">
        <v>41477</v>
      </c>
      <c r="G23" s="182">
        <v>10</v>
      </c>
      <c r="H23" s="182">
        <v>3407</v>
      </c>
      <c r="L23" s="182" t="s">
        <v>1545</v>
      </c>
    </row>
    <row r="24" spans="1:12">
      <c r="A24" s="182">
        <v>28</v>
      </c>
      <c r="B24" s="182">
        <v>34</v>
      </c>
      <c r="C24" s="182" t="s">
        <v>80</v>
      </c>
      <c r="D24" s="182" t="s">
        <v>1521</v>
      </c>
      <c r="E24" s="182" t="s">
        <v>1546</v>
      </c>
      <c r="F24" s="184">
        <v>38761</v>
      </c>
      <c r="G24" s="182">
        <v>13</v>
      </c>
      <c r="H24" s="182">
        <v>11994</v>
      </c>
      <c r="L24" s="182" t="s">
        <v>1547</v>
      </c>
    </row>
    <row r="25" spans="1:12">
      <c r="A25" s="182">
        <v>30</v>
      </c>
      <c r="B25" s="182">
        <v>21</v>
      </c>
      <c r="C25" s="182" t="s">
        <v>77</v>
      </c>
      <c r="D25" s="182" t="s">
        <v>1514</v>
      </c>
      <c r="E25" s="182" t="s">
        <v>1517</v>
      </c>
      <c r="F25" s="184">
        <v>43115</v>
      </c>
      <c r="G25" s="182">
        <v>0</v>
      </c>
      <c r="H25" s="182">
        <v>1232</v>
      </c>
      <c r="L25" s="182" t="s">
        <v>1548</v>
      </c>
    </row>
    <row r="26" spans="1:12">
      <c r="A26" s="182">
        <v>31</v>
      </c>
      <c r="B26" s="182">
        <v>34</v>
      </c>
      <c r="C26" s="182" t="s">
        <v>77</v>
      </c>
      <c r="D26" s="182" t="s">
        <v>1516</v>
      </c>
      <c r="E26" s="182" t="s">
        <v>1517</v>
      </c>
      <c r="F26" s="184">
        <v>41687</v>
      </c>
      <c r="G26" s="182">
        <v>8</v>
      </c>
      <c r="H26" s="182">
        <v>2960</v>
      </c>
      <c r="L26" s="182" t="s">
        <v>1549</v>
      </c>
    </row>
    <row r="27" spans="1:12">
      <c r="A27" s="182">
        <v>32</v>
      </c>
      <c r="B27" s="182">
        <v>53</v>
      </c>
      <c r="C27" s="182" t="s">
        <v>80</v>
      </c>
      <c r="D27" s="182" t="s">
        <v>1525</v>
      </c>
      <c r="E27" s="182" t="s">
        <v>1550</v>
      </c>
      <c r="F27" s="184">
        <v>38201</v>
      </c>
      <c r="G27" s="182">
        <v>26</v>
      </c>
      <c r="H27" s="182">
        <v>19094</v>
      </c>
      <c r="L27" s="182" t="s">
        <v>1551</v>
      </c>
    </row>
    <row r="28" spans="1:12">
      <c r="A28" s="182">
        <v>33</v>
      </c>
      <c r="B28" s="182">
        <v>32</v>
      </c>
      <c r="C28" s="182" t="s">
        <v>80</v>
      </c>
      <c r="D28" s="182" t="s">
        <v>1516</v>
      </c>
      <c r="E28" s="182" t="s">
        <v>1517</v>
      </c>
      <c r="F28" s="184">
        <v>39482</v>
      </c>
      <c r="G28" s="182">
        <v>10</v>
      </c>
      <c r="H28" s="182">
        <v>3919</v>
      </c>
    </row>
    <row r="29" spans="1:12">
      <c r="A29" s="182">
        <v>35</v>
      </c>
      <c r="B29" s="182">
        <v>42</v>
      </c>
      <c r="C29" s="182" t="s">
        <v>77</v>
      </c>
      <c r="D29" s="182" t="s">
        <v>1521</v>
      </c>
      <c r="E29" s="182" t="s">
        <v>1515</v>
      </c>
      <c r="F29" s="184">
        <v>40021</v>
      </c>
      <c r="G29" s="182">
        <v>10</v>
      </c>
      <c r="H29" s="182">
        <v>6825</v>
      </c>
    </row>
    <row r="30" spans="1:12">
      <c r="A30" s="182">
        <v>36</v>
      </c>
      <c r="B30" s="182">
        <v>44</v>
      </c>
      <c r="C30" s="182" t="s">
        <v>80</v>
      </c>
      <c r="D30" s="182" t="s">
        <v>1521</v>
      </c>
      <c r="E30" s="182" t="s">
        <v>1530</v>
      </c>
      <c r="F30" s="184">
        <v>35254</v>
      </c>
      <c r="G30" s="182">
        <v>24</v>
      </c>
      <c r="H30" s="182">
        <v>10248</v>
      </c>
    </row>
    <row r="31" spans="1:12">
      <c r="A31" s="182">
        <v>38</v>
      </c>
      <c r="B31" s="182">
        <v>46</v>
      </c>
      <c r="C31" s="182" t="s">
        <v>80</v>
      </c>
      <c r="D31" s="182" t="s">
        <v>1521</v>
      </c>
      <c r="E31" s="182" t="s">
        <v>1540</v>
      </c>
      <c r="F31" s="184">
        <v>42597</v>
      </c>
      <c r="G31" s="182">
        <v>22</v>
      </c>
      <c r="H31" s="182">
        <v>18947</v>
      </c>
    </row>
    <row r="32" spans="1:12">
      <c r="A32" s="182">
        <v>39</v>
      </c>
      <c r="B32" s="182">
        <v>33</v>
      </c>
      <c r="C32" s="182" t="s">
        <v>77</v>
      </c>
      <c r="D32" s="182" t="s">
        <v>1525</v>
      </c>
      <c r="E32" s="182" t="s">
        <v>1519</v>
      </c>
      <c r="F32" s="184">
        <v>42779</v>
      </c>
      <c r="G32" s="182">
        <v>7</v>
      </c>
      <c r="H32" s="182">
        <v>2496</v>
      </c>
    </row>
    <row r="33" spans="1:8">
      <c r="A33" s="182">
        <v>40</v>
      </c>
      <c r="B33" s="182">
        <v>44</v>
      </c>
      <c r="C33" s="182" t="s">
        <v>77</v>
      </c>
      <c r="D33" s="182" t="s">
        <v>1521</v>
      </c>
      <c r="E33" s="182" t="s">
        <v>1530</v>
      </c>
      <c r="F33" s="184">
        <v>41869</v>
      </c>
      <c r="G33" s="182">
        <v>9</v>
      </c>
      <c r="H33" s="182">
        <v>6465</v>
      </c>
    </row>
    <row r="34" spans="1:8">
      <c r="A34" s="182">
        <v>41</v>
      </c>
      <c r="B34" s="182">
        <v>30</v>
      </c>
      <c r="C34" s="182" t="s">
        <v>77</v>
      </c>
      <c r="D34" s="182" t="s">
        <v>1514</v>
      </c>
      <c r="E34" s="182" t="s">
        <v>1519</v>
      </c>
      <c r="F34" s="184">
        <v>39664</v>
      </c>
      <c r="G34" s="182">
        <v>10</v>
      </c>
      <c r="H34" s="182">
        <v>2206</v>
      </c>
    </row>
    <row r="35" spans="1:8">
      <c r="A35" s="182">
        <v>42</v>
      </c>
      <c r="B35" s="182">
        <v>39</v>
      </c>
      <c r="C35" s="182" t="s">
        <v>77</v>
      </c>
      <c r="D35" s="182" t="s">
        <v>1525</v>
      </c>
      <c r="E35" s="182" t="s">
        <v>1544</v>
      </c>
      <c r="F35" s="184">
        <v>42821</v>
      </c>
      <c r="G35" s="182">
        <v>19</v>
      </c>
      <c r="H35" s="182">
        <v>2086</v>
      </c>
    </row>
    <row r="36" spans="1:8">
      <c r="A36" s="182">
        <v>45</v>
      </c>
      <c r="B36" s="182">
        <v>24</v>
      </c>
      <c r="C36" s="182" t="s">
        <v>77</v>
      </c>
      <c r="D36" s="182" t="s">
        <v>1525</v>
      </c>
      <c r="E36" s="182" t="s">
        <v>1517</v>
      </c>
      <c r="F36" s="184">
        <v>42667</v>
      </c>
      <c r="G36" s="182">
        <v>6</v>
      </c>
      <c r="H36" s="182">
        <v>2293</v>
      </c>
    </row>
    <row r="37" spans="1:8">
      <c r="A37" s="182">
        <v>46</v>
      </c>
      <c r="B37" s="182">
        <v>43</v>
      </c>
      <c r="C37" s="182" t="s">
        <v>80</v>
      </c>
      <c r="D37" s="182" t="s">
        <v>1514</v>
      </c>
      <c r="E37" s="182" t="s">
        <v>1517</v>
      </c>
      <c r="F37" s="184">
        <v>41526</v>
      </c>
      <c r="G37" s="182">
        <v>6</v>
      </c>
      <c r="H37" s="182">
        <v>2645</v>
      </c>
    </row>
    <row r="38" spans="1:8">
      <c r="A38" s="182">
        <v>47</v>
      </c>
      <c r="B38" s="182">
        <v>50</v>
      </c>
      <c r="C38" s="182" t="s">
        <v>77</v>
      </c>
      <c r="D38" s="182" t="s">
        <v>1514</v>
      </c>
      <c r="E38" s="182" t="s">
        <v>1544</v>
      </c>
      <c r="F38" s="184">
        <v>42331</v>
      </c>
      <c r="G38" s="182">
        <v>3</v>
      </c>
      <c r="H38" s="182">
        <v>2683</v>
      </c>
    </row>
    <row r="39" spans="1:8">
      <c r="A39" s="182">
        <v>49</v>
      </c>
      <c r="B39" s="182">
        <v>35</v>
      </c>
      <c r="C39" s="182" t="s">
        <v>80</v>
      </c>
      <c r="D39" s="182" t="s">
        <v>1525</v>
      </c>
      <c r="E39" s="182" t="s">
        <v>1544</v>
      </c>
      <c r="F39" s="184">
        <v>42485</v>
      </c>
      <c r="G39" s="182">
        <v>2</v>
      </c>
      <c r="H39" s="182">
        <v>2014</v>
      </c>
    </row>
    <row r="40" spans="1:8">
      <c r="A40" s="182">
        <v>51</v>
      </c>
      <c r="B40" s="182">
        <v>36</v>
      </c>
      <c r="C40" s="182" t="s">
        <v>80</v>
      </c>
      <c r="D40" s="182" t="s">
        <v>1521</v>
      </c>
      <c r="E40" s="182" t="s">
        <v>1517</v>
      </c>
      <c r="F40" s="184">
        <v>42996</v>
      </c>
      <c r="G40" s="182">
        <v>6</v>
      </c>
      <c r="H40" s="182">
        <v>3419</v>
      </c>
    </row>
    <row r="41" spans="1:8">
      <c r="A41" s="182">
        <v>52</v>
      </c>
      <c r="B41" s="182">
        <v>33</v>
      </c>
      <c r="C41" s="182" t="s">
        <v>80</v>
      </c>
      <c r="D41" s="182" t="s">
        <v>1525</v>
      </c>
      <c r="E41" s="182" t="s">
        <v>1515</v>
      </c>
      <c r="F41" s="184">
        <v>41456</v>
      </c>
      <c r="G41" s="182">
        <v>10</v>
      </c>
      <c r="H41" s="182">
        <v>5376</v>
      </c>
    </row>
    <row r="42" spans="1:8">
      <c r="A42" s="182">
        <v>53</v>
      </c>
      <c r="B42" s="182">
        <v>35</v>
      </c>
      <c r="C42" s="182" t="s">
        <v>77</v>
      </c>
      <c r="D42" s="182" t="s">
        <v>1514</v>
      </c>
      <c r="E42" s="182" t="s">
        <v>1519</v>
      </c>
      <c r="F42" s="184">
        <v>42723</v>
      </c>
      <c r="G42" s="182">
        <v>1</v>
      </c>
      <c r="H42" s="182">
        <v>1951</v>
      </c>
    </row>
    <row r="43" spans="1:8">
      <c r="A43" s="182">
        <v>54</v>
      </c>
      <c r="B43" s="182">
        <v>27</v>
      </c>
      <c r="C43" s="182" t="s">
        <v>80</v>
      </c>
      <c r="D43" s="182" t="s">
        <v>1521</v>
      </c>
      <c r="E43" s="182" t="s">
        <v>1519</v>
      </c>
      <c r="F43" s="184">
        <v>42821</v>
      </c>
      <c r="G43" s="182">
        <v>1</v>
      </c>
      <c r="H43" s="182">
        <v>2341</v>
      </c>
    </row>
    <row r="44" spans="1:8">
      <c r="A44" s="182">
        <v>55</v>
      </c>
      <c r="B44" s="182">
        <v>26</v>
      </c>
      <c r="C44" s="182" t="s">
        <v>77</v>
      </c>
      <c r="D44" s="182" t="s">
        <v>1525</v>
      </c>
      <c r="E44" s="182" t="s">
        <v>1519</v>
      </c>
      <c r="F44" s="184">
        <v>43024</v>
      </c>
      <c r="G44" s="182">
        <v>1</v>
      </c>
      <c r="H44" s="182">
        <v>2293</v>
      </c>
    </row>
    <row r="45" spans="1:8">
      <c r="A45" s="182">
        <v>56</v>
      </c>
      <c r="B45" s="182">
        <v>27</v>
      </c>
      <c r="C45" s="182" t="s">
        <v>77</v>
      </c>
      <c r="D45" s="182" t="s">
        <v>1525</v>
      </c>
      <c r="E45" s="182" t="s">
        <v>1515</v>
      </c>
      <c r="F45" s="184">
        <v>40140</v>
      </c>
      <c r="G45" s="182">
        <v>9</v>
      </c>
      <c r="H45" s="182">
        <v>8726</v>
      </c>
    </row>
    <row r="46" spans="1:8">
      <c r="A46" s="182">
        <v>57</v>
      </c>
      <c r="B46" s="182">
        <v>30</v>
      </c>
      <c r="C46" s="182" t="s">
        <v>80</v>
      </c>
      <c r="D46" s="182" t="s">
        <v>1514</v>
      </c>
      <c r="E46" s="182" t="s">
        <v>1519</v>
      </c>
      <c r="F46" s="184">
        <v>38873</v>
      </c>
      <c r="G46" s="182">
        <v>12</v>
      </c>
      <c r="H46" s="182">
        <v>4011</v>
      </c>
    </row>
    <row r="47" spans="1:8">
      <c r="A47" s="182">
        <v>58</v>
      </c>
      <c r="B47" s="182">
        <v>41</v>
      </c>
      <c r="C47" s="182" t="s">
        <v>80</v>
      </c>
      <c r="D47" s="182" t="s">
        <v>1525</v>
      </c>
      <c r="E47" s="182" t="s">
        <v>1546</v>
      </c>
      <c r="F47" s="184">
        <v>35184</v>
      </c>
      <c r="G47" s="182">
        <v>23</v>
      </c>
      <c r="H47" s="182">
        <v>19545</v>
      </c>
    </row>
    <row r="48" spans="1:8">
      <c r="A48" s="182">
        <v>60</v>
      </c>
      <c r="B48" s="182">
        <v>34</v>
      </c>
      <c r="C48" s="182" t="s">
        <v>77</v>
      </c>
      <c r="D48" s="182" t="s">
        <v>1521</v>
      </c>
      <c r="E48" s="182" t="s">
        <v>1515</v>
      </c>
      <c r="F48" s="184">
        <v>39923</v>
      </c>
      <c r="G48" s="182">
        <v>10</v>
      </c>
      <c r="H48" s="182">
        <v>4568</v>
      </c>
    </row>
    <row r="49" spans="1:8">
      <c r="A49" s="182">
        <v>61</v>
      </c>
      <c r="B49" s="182">
        <v>37</v>
      </c>
      <c r="C49" s="182" t="s">
        <v>77</v>
      </c>
      <c r="D49" s="182" t="s">
        <v>1514</v>
      </c>
      <c r="E49" s="182" t="s">
        <v>1517</v>
      </c>
      <c r="F49" s="184">
        <v>42737</v>
      </c>
      <c r="G49" s="182">
        <v>8</v>
      </c>
      <c r="H49" s="182">
        <v>3022</v>
      </c>
    </row>
    <row r="50" spans="1:8">
      <c r="A50" s="182">
        <v>62</v>
      </c>
      <c r="B50" s="182">
        <v>46</v>
      </c>
      <c r="C50" s="182" t="s">
        <v>77</v>
      </c>
      <c r="D50" s="182" t="s">
        <v>1521</v>
      </c>
      <c r="E50" s="182" t="s">
        <v>1515</v>
      </c>
      <c r="F50" s="184">
        <v>40140</v>
      </c>
      <c r="G50" s="182">
        <v>14</v>
      </c>
      <c r="H50" s="182">
        <v>5772</v>
      </c>
    </row>
    <row r="51" spans="1:8">
      <c r="A51" s="182">
        <v>63</v>
      </c>
      <c r="B51" s="182">
        <v>35</v>
      </c>
      <c r="C51" s="182" t="s">
        <v>77</v>
      </c>
      <c r="D51" s="182" t="s">
        <v>1516</v>
      </c>
      <c r="E51" s="182" t="s">
        <v>1519</v>
      </c>
      <c r="F51" s="184">
        <v>42968</v>
      </c>
      <c r="G51" s="182">
        <v>1</v>
      </c>
      <c r="H51" s="182">
        <v>2269</v>
      </c>
    </row>
    <row r="52" spans="1:8">
      <c r="A52" s="182">
        <v>64</v>
      </c>
      <c r="B52" s="182">
        <v>48</v>
      </c>
      <c r="C52" s="182" t="s">
        <v>77</v>
      </c>
      <c r="D52" s="182" t="s">
        <v>1514</v>
      </c>
      <c r="E52" s="182" t="s">
        <v>1519</v>
      </c>
      <c r="F52" s="184">
        <v>42716</v>
      </c>
      <c r="G52" s="182">
        <v>23</v>
      </c>
      <c r="H52" s="182">
        <v>5381</v>
      </c>
    </row>
    <row r="53" spans="1:8">
      <c r="A53" s="182">
        <v>65</v>
      </c>
      <c r="B53" s="182">
        <v>28</v>
      </c>
      <c r="C53" s="182" t="s">
        <v>77</v>
      </c>
      <c r="D53" s="182" t="s">
        <v>1521</v>
      </c>
      <c r="E53" s="182" t="s">
        <v>1519</v>
      </c>
      <c r="F53" s="184">
        <v>42527</v>
      </c>
      <c r="G53" s="182">
        <v>2</v>
      </c>
      <c r="H53" s="182">
        <v>3441</v>
      </c>
    </row>
    <row r="54" spans="1:8">
      <c r="A54" s="182">
        <v>68</v>
      </c>
      <c r="B54" s="182">
        <v>44</v>
      </c>
      <c r="C54" s="182" t="s">
        <v>80</v>
      </c>
      <c r="D54" s="182" t="s">
        <v>1552</v>
      </c>
      <c r="E54" s="182" t="s">
        <v>1515</v>
      </c>
      <c r="F54" s="184">
        <v>41855</v>
      </c>
      <c r="G54" s="182">
        <v>9</v>
      </c>
      <c r="H54" s="182">
        <v>5454</v>
      </c>
    </row>
    <row r="55" spans="1:8">
      <c r="A55" s="182">
        <v>70</v>
      </c>
      <c r="B55" s="182">
        <v>35</v>
      </c>
      <c r="C55" s="182" t="s">
        <v>77</v>
      </c>
      <c r="D55" s="182" t="s">
        <v>1514</v>
      </c>
      <c r="E55" s="182" t="s">
        <v>1530</v>
      </c>
      <c r="F55" s="184">
        <v>41904</v>
      </c>
      <c r="G55" s="182">
        <v>10</v>
      </c>
      <c r="H55" s="182">
        <v>9884</v>
      </c>
    </row>
    <row r="56" spans="1:8">
      <c r="A56" s="182">
        <v>72</v>
      </c>
      <c r="B56" s="182">
        <v>26</v>
      </c>
      <c r="C56" s="182" t="s">
        <v>80</v>
      </c>
      <c r="D56" s="182" t="s">
        <v>1525</v>
      </c>
      <c r="E56" s="182" t="s">
        <v>1515</v>
      </c>
      <c r="F56" s="184">
        <v>42653</v>
      </c>
      <c r="G56" s="182">
        <v>5</v>
      </c>
      <c r="H56" s="182">
        <v>4157</v>
      </c>
    </row>
    <row r="57" spans="1:8">
      <c r="A57" s="182">
        <v>73</v>
      </c>
      <c r="B57" s="182">
        <v>33</v>
      </c>
      <c r="C57" s="182" t="s">
        <v>80</v>
      </c>
      <c r="D57" s="182" t="s">
        <v>1514</v>
      </c>
      <c r="E57" s="182" t="s">
        <v>1546</v>
      </c>
      <c r="F57" s="184">
        <v>37606</v>
      </c>
      <c r="G57" s="182">
        <v>15</v>
      </c>
      <c r="H57" s="182">
        <v>13458</v>
      </c>
    </row>
    <row r="58" spans="1:8">
      <c r="A58" s="182">
        <v>74</v>
      </c>
      <c r="B58" s="182">
        <v>35</v>
      </c>
      <c r="C58" s="182" t="s">
        <v>77</v>
      </c>
      <c r="D58" s="182" t="s">
        <v>1552</v>
      </c>
      <c r="E58" s="182" t="s">
        <v>1515</v>
      </c>
      <c r="F58" s="184">
        <v>39944</v>
      </c>
      <c r="G58" s="182">
        <v>9</v>
      </c>
      <c r="H58" s="182">
        <v>9069</v>
      </c>
    </row>
    <row r="59" spans="1:8">
      <c r="A59" s="182">
        <v>75</v>
      </c>
      <c r="B59" s="182">
        <v>35</v>
      </c>
      <c r="C59" s="182" t="s">
        <v>80</v>
      </c>
      <c r="D59" s="182" t="s">
        <v>1521</v>
      </c>
      <c r="E59" s="182" t="s">
        <v>1519</v>
      </c>
      <c r="F59" s="184">
        <v>42534</v>
      </c>
      <c r="G59" s="182">
        <v>4</v>
      </c>
      <c r="H59" s="182">
        <v>4014</v>
      </c>
    </row>
    <row r="60" spans="1:8">
      <c r="A60" s="182">
        <v>76</v>
      </c>
      <c r="B60" s="182">
        <v>31</v>
      </c>
      <c r="C60" s="182" t="s">
        <v>77</v>
      </c>
      <c r="D60" s="182" t="s">
        <v>1521</v>
      </c>
      <c r="E60" s="182" t="s">
        <v>1519</v>
      </c>
      <c r="F60" s="184">
        <v>40763</v>
      </c>
      <c r="G60" s="182">
        <v>10</v>
      </c>
      <c r="H60" s="182">
        <v>5915</v>
      </c>
    </row>
    <row r="61" spans="1:8">
      <c r="A61" s="182">
        <v>77</v>
      </c>
      <c r="B61" s="182">
        <v>37</v>
      </c>
      <c r="C61" s="182" t="s">
        <v>77</v>
      </c>
      <c r="D61" s="182" t="s">
        <v>1521</v>
      </c>
      <c r="E61" s="182" t="s">
        <v>1528</v>
      </c>
      <c r="F61" s="184">
        <v>40595</v>
      </c>
      <c r="G61" s="182">
        <v>7</v>
      </c>
      <c r="H61" s="182">
        <v>5993</v>
      </c>
    </row>
    <row r="62" spans="1:8">
      <c r="A62" s="182">
        <v>78</v>
      </c>
      <c r="B62" s="182">
        <v>32</v>
      </c>
      <c r="C62" s="182" t="s">
        <v>77</v>
      </c>
      <c r="D62" s="182" t="s">
        <v>1525</v>
      </c>
      <c r="E62" s="182" t="s">
        <v>1528</v>
      </c>
      <c r="F62" s="184">
        <v>39986</v>
      </c>
      <c r="G62" s="182">
        <v>9</v>
      </c>
      <c r="H62" s="182">
        <v>6162</v>
      </c>
    </row>
    <row r="63" spans="1:8">
      <c r="A63" s="182">
        <v>79</v>
      </c>
      <c r="B63" s="182">
        <v>38</v>
      </c>
      <c r="C63" s="182" t="s">
        <v>80</v>
      </c>
      <c r="D63" s="182" t="s">
        <v>1552</v>
      </c>
      <c r="E63" s="182" t="s">
        <v>1519</v>
      </c>
      <c r="F63" s="184">
        <v>39440</v>
      </c>
      <c r="G63" s="182">
        <v>10</v>
      </c>
      <c r="H63" s="182">
        <v>2406</v>
      </c>
    </row>
    <row r="64" spans="1:8">
      <c r="A64" s="182">
        <v>80</v>
      </c>
      <c r="B64" s="182">
        <v>50</v>
      </c>
      <c r="C64" s="182" t="s">
        <v>80</v>
      </c>
      <c r="D64" s="182" t="s">
        <v>1514</v>
      </c>
      <c r="E64" s="182" t="s">
        <v>1546</v>
      </c>
      <c r="F64" s="184">
        <v>33252</v>
      </c>
      <c r="G64" s="182">
        <v>29</v>
      </c>
      <c r="H64" s="182">
        <v>18740</v>
      </c>
    </row>
    <row r="65" spans="1:8">
      <c r="A65" s="182">
        <v>81</v>
      </c>
      <c r="B65" s="182">
        <v>59</v>
      </c>
      <c r="C65" s="182" t="s">
        <v>80</v>
      </c>
      <c r="D65" s="182" t="s">
        <v>1525</v>
      </c>
      <c r="E65" s="182" t="s">
        <v>1515</v>
      </c>
      <c r="F65" s="184">
        <v>35436</v>
      </c>
      <c r="G65" s="182">
        <v>28</v>
      </c>
      <c r="H65" s="182">
        <v>7637</v>
      </c>
    </row>
    <row r="66" spans="1:8">
      <c r="A66" s="182">
        <v>83</v>
      </c>
      <c r="B66" s="182">
        <v>36</v>
      </c>
      <c r="C66" s="182" t="s">
        <v>80</v>
      </c>
      <c r="D66" s="182" t="s">
        <v>1525</v>
      </c>
      <c r="E66" s="182" t="s">
        <v>1530</v>
      </c>
      <c r="F66" s="184">
        <v>37193</v>
      </c>
      <c r="G66" s="182">
        <v>17</v>
      </c>
      <c r="H66" s="182">
        <v>10096</v>
      </c>
    </row>
    <row r="67" spans="1:8">
      <c r="A67" s="182">
        <v>84</v>
      </c>
      <c r="B67" s="182">
        <v>55</v>
      </c>
      <c r="C67" s="182" t="s">
        <v>80</v>
      </c>
      <c r="D67" s="182" t="s">
        <v>1525</v>
      </c>
      <c r="E67" s="182" t="s">
        <v>1550</v>
      </c>
      <c r="F67" s="184">
        <v>41477</v>
      </c>
      <c r="G67" s="182">
        <v>21</v>
      </c>
      <c r="H67" s="182">
        <v>14756</v>
      </c>
    </row>
    <row r="68" spans="1:8">
      <c r="A68" s="182">
        <v>85</v>
      </c>
      <c r="B68" s="182">
        <v>36</v>
      </c>
      <c r="C68" s="182" t="s">
        <v>77</v>
      </c>
      <c r="D68" s="182" t="s">
        <v>1525</v>
      </c>
      <c r="E68" s="182" t="s">
        <v>1528</v>
      </c>
      <c r="F68" s="184">
        <v>40952</v>
      </c>
      <c r="G68" s="182">
        <v>6</v>
      </c>
      <c r="H68" s="182">
        <v>6499</v>
      </c>
    </row>
    <row r="69" spans="1:8">
      <c r="A69" s="182">
        <v>86</v>
      </c>
      <c r="B69" s="182">
        <v>45</v>
      </c>
      <c r="C69" s="182" t="s">
        <v>77</v>
      </c>
      <c r="D69" s="182" t="s">
        <v>1525</v>
      </c>
      <c r="E69" s="182" t="s">
        <v>1517</v>
      </c>
      <c r="F69" s="184">
        <v>42744</v>
      </c>
      <c r="G69" s="182">
        <v>25</v>
      </c>
      <c r="H69" s="182">
        <v>9724</v>
      </c>
    </row>
    <row r="70" spans="1:8">
      <c r="A70" s="182">
        <v>88</v>
      </c>
      <c r="B70" s="182">
        <v>35</v>
      </c>
      <c r="C70" s="182" t="s">
        <v>77</v>
      </c>
      <c r="D70" s="182" t="s">
        <v>1525</v>
      </c>
      <c r="E70" s="182" t="s">
        <v>1517</v>
      </c>
      <c r="F70" s="184">
        <v>42212</v>
      </c>
      <c r="G70" s="182">
        <v>5</v>
      </c>
      <c r="H70" s="182">
        <v>2194</v>
      </c>
    </row>
    <row r="71" spans="1:8">
      <c r="A71" s="182">
        <v>90</v>
      </c>
      <c r="B71" s="182">
        <v>36</v>
      </c>
      <c r="C71" s="182" t="s">
        <v>77</v>
      </c>
      <c r="D71" s="182" t="s">
        <v>1525</v>
      </c>
      <c r="E71" s="182" t="s">
        <v>1517</v>
      </c>
      <c r="F71" s="184">
        <v>42814</v>
      </c>
      <c r="G71" s="182">
        <v>2</v>
      </c>
      <c r="H71" s="182">
        <v>3388</v>
      </c>
    </row>
    <row r="72" spans="1:8">
      <c r="A72" s="182">
        <v>91</v>
      </c>
      <c r="B72" s="182">
        <v>59</v>
      </c>
      <c r="C72" s="182" t="s">
        <v>80</v>
      </c>
      <c r="D72" s="182" t="s">
        <v>1516</v>
      </c>
      <c r="E72" s="182" t="s">
        <v>1515</v>
      </c>
      <c r="F72" s="184">
        <v>41967</v>
      </c>
      <c r="G72" s="182">
        <v>20</v>
      </c>
      <c r="H72" s="182">
        <v>5473</v>
      </c>
    </row>
    <row r="73" spans="1:8">
      <c r="A73" s="182">
        <v>94</v>
      </c>
      <c r="B73" s="182">
        <v>29</v>
      </c>
      <c r="C73" s="182" t="s">
        <v>77</v>
      </c>
      <c r="D73" s="182" t="s">
        <v>1525</v>
      </c>
      <c r="E73" s="182" t="s">
        <v>1517</v>
      </c>
      <c r="F73" s="184">
        <v>41267</v>
      </c>
      <c r="G73" s="182">
        <v>6</v>
      </c>
      <c r="H73" s="182">
        <v>2703</v>
      </c>
    </row>
    <row r="74" spans="1:8">
      <c r="A74" s="182">
        <v>95</v>
      </c>
      <c r="B74" s="182">
        <v>31</v>
      </c>
      <c r="C74" s="182" t="s">
        <v>77</v>
      </c>
      <c r="D74" s="182" t="s">
        <v>1521</v>
      </c>
      <c r="E74" s="182" t="s">
        <v>1517</v>
      </c>
      <c r="F74" s="184">
        <v>43017</v>
      </c>
      <c r="G74" s="182">
        <v>1</v>
      </c>
      <c r="H74" s="182">
        <v>2501</v>
      </c>
    </row>
    <row r="75" spans="1:8">
      <c r="A75" s="182">
        <v>96</v>
      </c>
      <c r="B75" s="182">
        <v>32</v>
      </c>
      <c r="C75" s="182" t="s">
        <v>77</v>
      </c>
      <c r="D75" s="182" t="s">
        <v>1525</v>
      </c>
      <c r="E75" s="182" t="s">
        <v>1517</v>
      </c>
      <c r="F75" s="184">
        <v>39622</v>
      </c>
      <c r="G75" s="182">
        <v>10</v>
      </c>
      <c r="H75" s="182">
        <v>6220</v>
      </c>
    </row>
    <row r="76" spans="1:8">
      <c r="A76" s="182">
        <v>97</v>
      </c>
      <c r="B76" s="182">
        <v>36</v>
      </c>
      <c r="C76" s="182" t="s">
        <v>80</v>
      </c>
      <c r="D76" s="182" t="s">
        <v>1525</v>
      </c>
      <c r="E76" s="182" t="s">
        <v>1519</v>
      </c>
      <c r="F76" s="184">
        <v>42940</v>
      </c>
      <c r="G76" s="182">
        <v>5</v>
      </c>
      <c r="H76" s="182">
        <v>3038</v>
      </c>
    </row>
    <row r="77" spans="1:8">
      <c r="A77" s="182">
        <v>98</v>
      </c>
      <c r="B77" s="182">
        <v>31</v>
      </c>
      <c r="C77" s="182" t="s">
        <v>80</v>
      </c>
      <c r="D77" s="182" t="s">
        <v>1521</v>
      </c>
      <c r="E77" s="182" t="s">
        <v>1528</v>
      </c>
      <c r="F77" s="184">
        <v>39230</v>
      </c>
      <c r="G77" s="182">
        <v>11</v>
      </c>
      <c r="H77" s="182">
        <v>4424</v>
      </c>
    </row>
    <row r="78" spans="1:8">
      <c r="A78" s="182">
        <v>100</v>
      </c>
      <c r="B78" s="182">
        <v>35</v>
      </c>
      <c r="C78" s="182" t="s">
        <v>77</v>
      </c>
      <c r="D78" s="182" t="s">
        <v>1521</v>
      </c>
      <c r="E78" s="182" t="s">
        <v>1515</v>
      </c>
      <c r="F78" s="184">
        <v>37774</v>
      </c>
      <c r="G78" s="182">
        <v>16</v>
      </c>
      <c r="H78" s="182">
        <v>4312</v>
      </c>
    </row>
    <row r="79" spans="1:8">
      <c r="A79" s="182">
        <v>101</v>
      </c>
      <c r="B79" s="182">
        <v>45</v>
      </c>
      <c r="C79" s="182" t="s">
        <v>77</v>
      </c>
      <c r="D79" s="182" t="s">
        <v>1521</v>
      </c>
      <c r="E79" s="182" t="s">
        <v>1546</v>
      </c>
      <c r="F79" s="184">
        <v>43255</v>
      </c>
      <c r="G79" s="182">
        <v>17</v>
      </c>
      <c r="H79" s="182">
        <v>13245</v>
      </c>
    </row>
    <row r="80" spans="1:8">
      <c r="A80" s="182">
        <v>102</v>
      </c>
      <c r="B80" s="182">
        <v>37</v>
      </c>
      <c r="C80" s="182" t="s">
        <v>77</v>
      </c>
      <c r="D80" s="182" t="s">
        <v>1521</v>
      </c>
      <c r="E80" s="182" t="s">
        <v>1546</v>
      </c>
      <c r="F80" s="184">
        <v>41526</v>
      </c>
      <c r="G80" s="182">
        <v>16</v>
      </c>
      <c r="H80" s="182">
        <v>13664</v>
      </c>
    </row>
    <row r="81" spans="1:8">
      <c r="A81" s="182">
        <v>103</v>
      </c>
      <c r="B81" s="182">
        <v>46</v>
      </c>
      <c r="C81" s="182" t="s">
        <v>77</v>
      </c>
      <c r="D81" s="182" t="s">
        <v>1514</v>
      </c>
      <c r="E81" s="182" t="s">
        <v>1553</v>
      </c>
      <c r="F81" s="184">
        <v>41967</v>
      </c>
      <c r="G81" s="182">
        <v>16</v>
      </c>
      <c r="H81" s="182">
        <v>5021</v>
      </c>
    </row>
    <row r="82" spans="1:8">
      <c r="A82" s="182">
        <v>104</v>
      </c>
      <c r="B82" s="182">
        <v>30</v>
      </c>
      <c r="C82" s="182" t="s">
        <v>77</v>
      </c>
      <c r="D82" s="182" t="s">
        <v>1516</v>
      </c>
      <c r="E82" s="182" t="s">
        <v>1519</v>
      </c>
      <c r="F82" s="184">
        <v>39727</v>
      </c>
      <c r="G82" s="182">
        <v>10</v>
      </c>
      <c r="H82" s="182">
        <v>5126</v>
      </c>
    </row>
    <row r="83" spans="1:8">
      <c r="A83" s="182">
        <v>105</v>
      </c>
      <c r="B83" s="182">
        <v>35</v>
      </c>
      <c r="C83" s="182" t="s">
        <v>77</v>
      </c>
      <c r="D83" s="182" t="s">
        <v>1525</v>
      </c>
      <c r="E83" s="182" t="s">
        <v>1517</v>
      </c>
      <c r="F83" s="184">
        <v>41204</v>
      </c>
      <c r="G83" s="182">
        <v>6</v>
      </c>
      <c r="H83" s="182">
        <v>2859</v>
      </c>
    </row>
    <row r="84" spans="1:8">
      <c r="A84" s="182">
        <v>106</v>
      </c>
      <c r="B84" s="182">
        <v>55</v>
      </c>
      <c r="C84" s="182" t="s">
        <v>77</v>
      </c>
      <c r="D84" s="182" t="s">
        <v>1514</v>
      </c>
      <c r="E84" s="182" t="s">
        <v>1515</v>
      </c>
      <c r="F84" s="184">
        <v>42912</v>
      </c>
      <c r="G84" s="182">
        <v>24</v>
      </c>
      <c r="H84" s="182">
        <v>10239</v>
      </c>
    </row>
    <row r="85" spans="1:8">
      <c r="A85" s="182">
        <v>107</v>
      </c>
      <c r="B85" s="182">
        <v>38</v>
      </c>
      <c r="C85" s="182" t="s">
        <v>80</v>
      </c>
      <c r="D85" s="182" t="s">
        <v>1525</v>
      </c>
      <c r="E85" s="182" t="s">
        <v>1517</v>
      </c>
      <c r="F85" s="184">
        <v>38418</v>
      </c>
      <c r="G85" s="182">
        <v>17</v>
      </c>
      <c r="H85" s="182">
        <v>5329</v>
      </c>
    </row>
    <row r="86" spans="1:8">
      <c r="A86" s="182">
        <v>110</v>
      </c>
      <c r="B86" s="182">
        <v>34</v>
      </c>
      <c r="C86" s="182" t="s">
        <v>77</v>
      </c>
      <c r="D86" s="182" t="s">
        <v>1514</v>
      </c>
      <c r="E86" s="182" t="s">
        <v>1528</v>
      </c>
      <c r="F86" s="184">
        <v>41372</v>
      </c>
      <c r="G86" s="182">
        <v>5</v>
      </c>
      <c r="H86" s="182">
        <v>4325</v>
      </c>
    </row>
    <row r="87" spans="1:8">
      <c r="A87" s="182">
        <v>112</v>
      </c>
      <c r="B87" s="182">
        <v>56</v>
      </c>
      <c r="C87" s="182" t="s">
        <v>77</v>
      </c>
      <c r="D87" s="182" t="s">
        <v>1525</v>
      </c>
      <c r="E87" s="182" t="s">
        <v>1528</v>
      </c>
      <c r="F87" s="184">
        <v>41183</v>
      </c>
      <c r="G87" s="182">
        <v>37</v>
      </c>
      <c r="H87" s="182">
        <v>7260</v>
      </c>
    </row>
    <row r="88" spans="1:8">
      <c r="A88" s="182">
        <v>113</v>
      </c>
      <c r="B88" s="182">
        <v>23</v>
      </c>
      <c r="C88" s="182" t="s">
        <v>77</v>
      </c>
      <c r="D88" s="182" t="s">
        <v>1516</v>
      </c>
      <c r="E88" s="182" t="s">
        <v>1544</v>
      </c>
      <c r="F88" s="184">
        <v>43402</v>
      </c>
      <c r="G88" s="182">
        <v>3</v>
      </c>
      <c r="H88" s="182">
        <v>2322</v>
      </c>
    </row>
    <row r="89" spans="1:8">
      <c r="A89" s="182">
        <v>116</v>
      </c>
      <c r="B89" s="182">
        <v>51</v>
      </c>
      <c r="C89" s="182" t="s">
        <v>77</v>
      </c>
      <c r="D89" s="182" t="s">
        <v>1521</v>
      </c>
      <c r="E89" s="182" t="s">
        <v>1519</v>
      </c>
      <c r="F89" s="184">
        <v>41624</v>
      </c>
      <c r="G89" s="182">
        <v>10</v>
      </c>
      <c r="H89" s="182">
        <v>2075</v>
      </c>
    </row>
    <row r="90" spans="1:8">
      <c r="A90" s="182">
        <v>117</v>
      </c>
      <c r="B90" s="182">
        <v>30</v>
      </c>
      <c r="C90" s="182" t="s">
        <v>77</v>
      </c>
      <c r="D90" s="182" t="s">
        <v>1525</v>
      </c>
      <c r="E90" s="182" t="s">
        <v>1530</v>
      </c>
      <c r="F90" s="184">
        <v>39076</v>
      </c>
      <c r="G90" s="182">
        <v>11</v>
      </c>
      <c r="H90" s="182">
        <v>4152</v>
      </c>
    </row>
    <row r="91" spans="1:8">
      <c r="A91" s="182">
        <v>118</v>
      </c>
      <c r="B91" s="182">
        <v>46</v>
      </c>
      <c r="C91" s="182" t="s">
        <v>77</v>
      </c>
      <c r="D91" s="182" t="s">
        <v>1514</v>
      </c>
      <c r="E91" s="182" t="s">
        <v>1515</v>
      </c>
      <c r="F91" s="184">
        <v>39909</v>
      </c>
      <c r="G91" s="182">
        <v>9</v>
      </c>
      <c r="H91" s="182">
        <v>9619</v>
      </c>
    </row>
    <row r="92" spans="1:8">
      <c r="A92" s="182">
        <v>119</v>
      </c>
      <c r="B92" s="182">
        <v>40</v>
      </c>
      <c r="C92" s="182" t="s">
        <v>77</v>
      </c>
      <c r="D92" s="182" t="s">
        <v>1521</v>
      </c>
      <c r="E92" s="182" t="s">
        <v>1530</v>
      </c>
      <c r="F92" s="184">
        <v>35359</v>
      </c>
      <c r="G92" s="182">
        <v>22</v>
      </c>
      <c r="H92" s="182">
        <v>13503</v>
      </c>
    </row>
    <row r="93" spans="1:8">
      <c r="A93" s="182">
        <v>120</v>
      </c>
      <c r="B93" s="182">
        <v>51</v>
      </c>
      <c r="C93" s="182" t="s">
        <v>77</v>
      </c>
      <c r="D93" s="182" t="s">
        <v>1521</v>
      </c>
      <c r="E93" s="182" t="s">
        <v>1515</v>
      </c>
      <c r="F93" s="184">
        <v>39601</v>
      </c>
      <c r="G93" s="182">
        <v>11</v>
      </c>
      <c r="H93" s="182">
        <v>5441</v>
      </c>
    </row>
    <row r="94" spans="1:8">
      <c r="A94" s="182">
        <v>121</v>
      </c>
      <c r="B94" s="182">
        <v>30</v>
      </c>
      <c r="C94" s="182" t="s">
        <v>80</v>
      </c>
      <c r="D94" s="182" t="s">
        <v>1514</v>
      </c>
      <c r="E94" s="182" t="s">
        <v>1515</v>
      </c>
      <c r="F94" s="184">
        <v>39314</v>
      </c>
      <c r="G94" s="182">
        <v>11</v>
      </c>
      <c r="H94" s="182">
        <v>5209</v>
      </c>
    </row>
    <row r="95" spans="1:8">
      <c r="A95" s="182">
        <v>124</v>
      </c>
      <c r="B95" s="182">
        <v>46</v>
      </c>
      <c r="C95" s="182" t="s">
        <v>77</v>
      </c>
      <c r="D95" s="182" t="s">
        <v>1525</v>
      </c>
      <c r="E95" s="182" t="s">
        <v>1530</v>
      </c>
      <c r="F95" s="184">
        <v>39461</v>
      </c>
      <c r="G95" s="182">
        <v>21</v>
      </c>
      <c r="H95" s="182">
        <v>10673</v>
      </c>
    </row>
    <row r="96" spans="1:8">
      <c r="A96" s="182">
        <v>125</v>
      </c>
      <c r="B96" s="182">
        <v>32</v>
      </c>
      <c r="C96" s="182" t="s">
        <v>77</v>
      </c>
      <c r="D96" s="182" t="s">
        <v>1521</v>
      </c>
      <c r="E96" s="182" t="s">
        <v>1515</v>
      </c>
      <c r="F96" s="184">
        <v>39370</v>
      </c>
      <c r="G96" s="182">
        <v>12</v>
      </c>
      <c r="H96" s="182">
        <v>5010</v>
      </c>
    </row>
    <row r="97" spans="1:8">
      <c r="A97" s="182">
        <v>126</v>
      </c>
      <c r="B97" s="182">
        <v>54</v>
      </c>
      <c r="C97" s="182" t="s">
        <v>80</v>
      </c>
      <c r="D97" s="182" t="s">
        <v>1521</v>
      </c>
      <c r="E97" s="182" t="s">
        <v>1546</v>
      </c>
      <c r="F97" s="184">
        <v>41771</v>
      </c>
      <c r="G97" s="182">
        <v>16</v>
      </c>
      <c r="H97" s="182">
        <v>13549</v>
      </c>
    </row>
    <row r="98" spans="1:8">
      <c r="A98" s="182">
        <v>128</v>
      </c>
      <c r="B98" s="182">
        <v>24</v>
      </c>
      <c r="C98" s="182" t="s">
        <v>80</v>
      </c>
      <c r="D98" s="182" t="s">
        <v>1514</v>
      </c>
      <c r="E98" s="182" t="s">
        <v>1515</v>
      </c>
      <c r="F98" s="184">
        <v>42261</v>
      </c>
      <c r="G98" s="182">
        <v>4</v>
      </c>
      <c r="H98" s="182">
        <v>4999</v>
      </c>
    </row>
    <row r="99" spans="1:8">
      <c r="A99" s="182">
        <v>129</v>
      </c>
      <c r="B99" s="182">
        <v>28</v>
      </c>
      <c r="C99" s="182" t="s">
        <v>77</v>
      </c>
      <c r="D99" s="182" t="s">
        <v>1525</v>
      </c>
      <c r="E99" s="182" t="s">
        <v>1515</v>
      </c>
      <c r="F99" s="184">
        <v>41575</v>
      </c>
      <c r="G99" s="182">
        <v>5</v>
      </c>
      <c r="H99" s="182">
        <v>4221</v>
      </c>
    </row>
    <row r="100" spans="1:8">
      <c r="A100" s="182">
        <v>131</v>
      </c>
      <c r="B100" s="182">
        <v>58</v>
      </c>
      <c r="C100" s="182" t="s">
        <v>77</v>
      </c>
      <c r="D100" s="182" t="s">
        <v>1521</v>
      </c>
      <c r="E100" s="182" t="s">
        <v>1515</v>
      </c>
      <c r="F100" s="184">
        <v>29892</v>
      </c>
      <c r="G100" s="182">
        <v>38</v>
      </c>
      <c r="H100" s="182">
        <v>13872</v>
      </c>
    </row>
    <row r="101" spans="1:8">
      <c r="A101" s="182">
        <v>132</v>
      </c>
      <c r="B101" s="182">
        <v>44</v>
      </c>
      <c r="C101" s="182" t="s">
        <v>77</v>
      </c>
      <c r="D101" s="182" t="s">
        <v>1525</v>
      </c>
      <c r="E101" s="182" t="s">
        <v>1519</v>
      </c>
      <c r="F101" s="184">
        <v>42086</v>
      </c>
      <c r="G101" s="182">
        <v>17</v>
      </c>
      <c r="H101" s="182">
        <v>2042</v>
      </c>
    </row>
    <row r="102" spans="1:8">
      <c r="A102" s="182">
        <v>133</v>
      </c>
      <c r="B102" s="182">
        <v>37</v>
      </c>
      <c r="C102" s="182" t="s">
        <v>77</v>
      </c>
      <c r="D102" s="182" t="s">
        <v>1521</v>
      </c>
      <c r="E102" s="182" t="s">
        <v>1553</v>
      </c>
      <c r="F102" s="184">
        <v>42093</v>
      </c>
      <c r="G102" s="182">
        <v>7</v>
      </c>
      <c r="H102" s="182">
        <v>2073</v>
      </c>
    </row>
    <row r="103" spans="1:8">
      <c r="A103" s="182">
        <v>134</v>
      </c>
      <c r="B103" s="182">
        <v>32</v>
      </c>
      <c r="C103" s="182" t="s">
        <v>77</v>
      </c>
      <c r="D103" s="182" t="s">
        <v>1516</v>
      </c>
      <c r="E103" s="182" t="s">
        <v>1517</v>
      </c>
      <c r="F103" s="184">
        <v>42849</v>
      </c>
      <c r="G103" s="182">
        <v>1</v>
      </c>
      <c r="H103" s="182">
        <v>2956</v>
      </c>
    </row>
    <row r="104" spans="1:8">
      <c r="A104" s="182">
        <v>137</v>
      </c>
      <c r="B104" s="182">
        <v>20</v>
      </c>
      <c r="C104" s="182" t="s">
        <v>80</v>
      </c>
      <c r="D104" s="182" t="s">
        <v>1525</v>
      </c>
      <c r="E104" s="182" t="s">
        <v>1519</v>
      </c>
      <c r="F104" s="184">
        <v>42905</v>
      </c>
      <c r="G104" s="182">
        <v>1</v>
      </c>
      <c r="H104" s="182">
        <v>2926</v>
      </c>
    </row>
    <row r="105" spans="1:8">
      <c r="A105" s="182">
        <v>138</v>
      </c>
      <c r="B105" s="182">
        <v>34</v>
      </c>
      <c r="C105" s="182" t="s">
        <v>80</v>
      </c>
      <c r="D105" s="182" t="s">
        <v>1521</v>
      </c>
      <c r="E105" s="182" t="s">
        <v>1517</v>
      </c>
      <c r="F105" s="184">
        <v>37529</v>
      </c>
      <c r="G105" s="182">
        <v>16</v>
      </c>
      <c r="H105" s="182">
        <v>4809</v>
      </c>
    </row>
    <row r="106" spans="1:8">
      <c r="A106" s="182">
        <v>139</v>
      </c>
      <c r="B106" s="182">
        <v>37</v>
      </c>
      <c r="C106" s="182" t="s">
        <v>77</v>
      </c>
      <c r="D106" s="182" t="s">
        <v>1514</v>
      </c>
      <c r="E106" s="182" t="s">
        <v>1530</v>
      </c>
      <c r="F106" s="184">
        <v>43024</v>
      </c>
      <c r="G106" s="182">
        <v>17</v>
      </c>
      <c r="H106" s="182">
        <v>5163</v>
      </c>
    </row>
    <row r="107" spans="1:8">
      <c r="A107" s="182">
        <v>140</v>
      </c>
      <c r="B107" s="182">
        <v>59</v>
      </c>
      <c r="C107" s="182" t="s">
        <v>80</v>
      </c>
      <c r="D107" s="182" t="s">
        <v>1521</v>
      </c>
      <c r="E107" s="182" t="s">
        <v>1554</v>
      </c>
      <c r="F107" s="184">
        <v>42261</v>
      </c>
      <c r="G107" s="182">
        <v>30</v>
      </c>
      <c r="H107" s="182">
        <v>18844</v>
      </c>
    </row>
    <row r="108" spans="1:8">
      <c r="A108" s="182">
        <v>141</v>
      </c>
      <c r="B108" s="182">
        <v>50</v>
      </c>
      <c r="C108" s="182" t="s">
        <v>80</v>
      </c>
      <c r="D108" s="182" t="s">
        <v>1525</v>
      </c>
      <c r="E108" s="182" t="s">
        <v>1546</v>
      </c>
      <c r="F108" s="184">
        <v>40336</v>
      </c>
      <c r="G108" s="182">
        <v>28</v>
      </c>
      <c r="H108" s="182">
        <v>18172</v>
      </c>
    </row>
    <row r="109" spans="1:8">
      <c r="A109" s="182">
        <v>142</v>
      </c>
      <c r="B109" s="182">
        <v>25</v>
      </c>
      <c r="C109" s="182" t="s">
        <v>77</v>
      </c>
      <c r="D109" s="182" t="s">
        <v>1525</v>
      </c>
      <c r="E109" s="182" t="s">
        <v>1515</v>
      </c>
      <c r="F109" s="184">
        <v>41134</v>
      </c>
      <c r="G109" s="182">
        <v>6</v>
      </c>
      <c r="H109" s="182">
        <v>5744</v>
      </c>
    </row>
    <row r="110" spans="1:8">
      <c r="A110" s="182">
        <v>143</v>
      </c>
      <c r="B110" s="182">
        <v>25</v>
      </c>
      <c r="C110" s="182" t="s">
        <v>77</v>
      </c>
      <c r="D110" s="182" t="s">
        <v>1516</v>
      </c>
      <c r="E110" s="182" t="s">
        <v>1517</v>
      </c>
      <c r="F110" s="184">
        <v>42352</v>
      </c>
      <c r="G110" s="182">
        <v>2</v>
      </c>
      <c r="H110" s="182">
        <v>2889</v>
      </c>
    </row>
    <row r="111" spans="1:8">
      <c r="A111" s="182">
        <v>144</v>
      </c>
      <c r="B111" s="182">
        <v>22</v>
      </c>
      <c r="C111" s="182" t="s">
        <v>80</v>
      </c>
      <c r="D111" s="182" t="s">
        <v>1525</v>
      </c>
      <c r="E111" s="182" t="s">
        <v>1519</v>
      </c>
      <c r="F111" s="184">
        <v>43416</v>
      </c>
      <c r="G111" s="182">
        <v>1</v>
      </c>
      <c r="H111" s="182">
        <v>2871</v>
      </c>
    </row>
    <row r="112" spans="1:8">
      <c r="A112" s="182">
        <v>145</v>
      </c>
      <c r="B112" s="182">
        <v>51</v>
      </c>
      <c r="C112" s="182" t="s">
        <v>80</v>
      </c>
      <c r="D112" s="182" t="s">
        <v>1521</v>
      </c>
      <c r="E112" s="182" t="s">
        <v>1530</v>
      </c>
      <c r="F112" s="184">
        <v>38558</v>
      </c>
      <c r="G112" s="182">
        <v>23</v>
      </c>
      <c r="H112" s="182">
        <v>7484</v>
      </c>
    </row>
    <row r="113" spans="1:8">
      <c r="A113" s="182">
        <v>147</v>
      </c>
      <c r="B113" s="182">
        <v>34</v>
      </c>
      <c r="C113" s="182" t="s">
        <v>77</v>
      </c>
      <c r="D113" s="182" t="s">
        <v>1525</v>
      </c>
      <c r="E113" s="182" t="s">
        <v>1519</v>
      </c>
      <c r="F113" s="184">
        <v>40091</v>
      </c>
      <c r="G113" s="182">
        <v>9</v>
      </c>
      <c r="H113" s="182">
        <v>6074</v>
      </c>
    </row>
    <row r="114" spans="1:8">
      <c r="A114" s="182">
        <v>148</v>
      </c>
      <c r="B114" s="182">
        <v>54</v>
      </c>
      <c r="C114" s="182" t="s">
        <v>80</v>
      </c>
      <c r="D114" s="182" t="s">
        <v>1525</v>
      </c>
      <c r="E114" s="182" t="s">
        <v>1554</v>
      </c>
      <c r="F114" s="184">
        <v>41316</v>
      </c>
      <c r="G114" s="182">
        <v>23</v>
      </c>
      <c r="H114" s="182">
        <v>17328</v>
      </c>
    </row>
    <row r="115" spans="1:8">
      <c r="A115" s="182">
        <v>150</v>
      </c>
      <c r="B115" s="182">
        <v>24</v>
      </c>
      <c r="C115" s="182" t="s">
        <v>77</v>
      </c>
      <c r="D115" s="182" t="s">
        <v>1516</v>
      </c>
      <c r="E115" s="182" t="s">
        <v>1519</v>
      </c>
      <c r="F115" s="184">
        <v>41596</v>
      </c>
      <c r="G115" s="182">
        <v>6</v>
      </c>
      <c r="H115" s="182">
        <v>2774</v>
      </c>
    </row>
    <row r="116" spans="1:8">
      <c r="A116" s="182">
        <v>151</v>
      </c>
      <c r="B116" s="182">
        <v>34</v>
      </c>
      <c r="C116" s="182" t="s">
        <v>80</v>
      </c>
      <c r="D116" s="182" t="s">
        <v>1521</v>
      </c>
      <c r="E116" s="182" t="s">
        <v>1517</v>
      </c>
      <c r="F116" s="184">
        <v>43003</v>
      </c>
      <c r="G116" s="182">
        <v>12</v>
      </c>
      <c r="H116" s="182">
        <v>4505</v>
      </c>
    </row>
    <row r="117" spans="1:8">
      <c r="A117" s="182">
        <v>152</v>
      </c>
      <c r="B117" s="182">
        <v>37</v>
      </c>
      <c r="C117" s="182" t="s">
        <v>77</v>
      </c>
      <c r="D117" s="182" t="s">
        <v>1525</v>
      </c>
      <c r="E117" s="182" t="s">
        <v>1515</v>
      </c>
      <c r="F117" s="184">
        <v>41582</v>
      </c>
      <c r="G117" s="182">
        <v>12</v>
      </c>
      <c r="H117" s="182">
        <v>7428</v>
      </c>
    </row>
    <row r="118" spans="1:8">
      <c r="A118" s="182">
        <v>153</v>
      </c>
      <c r="B118" s="182">
        <v>34</v>
      </c>
      <c r="C118" s="182" t="s">
        <v>80</v>
      </c>
      <c r="D118" s="182" t="s">
        <v>1525</v>
      </c>
      <c r="E118" s="182" t="s">
        <v>1550</v>
      </c>
      <c r="F118" s="184">
        <v>39237</v>
      </c>
      <c r="G118" s="182">
        <v>14</v>
      </c>
      <c r="H118" s="182">
        <v>11631</v>
      </c>
    </row>
    <row r="119" spans="1:8">
      <c r="A119" s="182">
        <v>154</v>
      </c>
      <c r="B119" s="182">
        <v>36</v>
      </c>
      <c r="C119" s="182" t="s">
        <v>80</v>
      </c>
      <c r="D119" s="182" t="s">
        <v>1514</v>
      </c>
      <c r="E119" s="182" t="s">
        <v>1515</v>
      </c>
      <c r="F119" s="184">
        <v>40014</v>
      </c>
      <c r="G119" s="182">
        <v>10</v>
      </c>
      <c r="H119" s="182">
        <v>9738</v>
      </c>
    </row>
    <row r="120" spans="1:8">
      <c r="A120" s="182">
        <v>155</v>
      </c>
      <c r="B120" s="182">
        <v>36</v>
      </c>
      <c r="C120" s="182" t="s">
        <v>80</v>
      </c>
      <c r="D120" s="182" t="s">
        <v>1514</v>
      </c>
      <c r="E120" s="182" t="s">
        <v>1519</v>
      </c>
      <c r="F120" s="184">
        <v>42884</v>
      </c>
      <c r="G120" s="182">
        <v>7</v>
      </c>
      <c r="H120" s="182">
        <v>2835</v>
      </c>
    </row>
    <row r="121" spans="1:8">
      <c r="A121" s="182">
        <v>158</v>
      </c>
      <c r="B121" s="182">
        <v>43</v>
      </c>
      <c r="C121" s="182" t="s">
        <v>77</v>
      </c>
      <c r="D121" s="182" t="s">
        <v>1514</v>
      </c>
      <c r="E121" s="182" t="s">
        <v>1540</v>
      </c>
      <c r="F121" s="184">
        <v>34120</v>
      </c>
      <c r="G121" s="182">
        <v>25</v>
      </c>
      <c r="H121" s="182">
        <v>16959</v>
      </c>
    </row>
    <row r="122" spans="1:8">
      <c r="A122" s="182">
        <v>159</v>
      </c>
      <c r="B122" s="182">
        <v>30</v>
      </c>
      <c r="C122" s="182" t="s">
        <v>77</v>
      </c>
      <c r="D122" s="182" t="s">
        <v>1525</v>
      </c>
      <c r="E122" s="182" t="s">
        <v>1517</v>
      </c>
      <c r="F122" s="184">
        <v>39489</v>
      </c>
      <c r="G122" s="182">
        <v>10</v>
      </c>
      <c r="H122" s="182">
        <v>2613</v>
      </c>
    </row>
    <row r="123" spans="1:8">
      <c r="A123" s="182">
        <v>160</v>
      </c>
      <c r="B123" s="182">
        <v>33</v>
      </c>
      <c r="C123" s="182" t="s">
        <v>77</v>
      </c>
      <c r="D123" s="182" t="s">
        <v>1514</v>
      </c>
      <c r="E123" s="182" t="s">
        <v>1515</v>
      </c>
      <c r="F123" s="184">
        <v>40714</v>
      </c>
      <c r="G123" s="182">
        <v>8</v>
      </c>
      <c r="H123" s="182">
        <v>6146</v>
      </c>
    </row>
    <row r="124" spans="1:8">
      <c r="A124" s="182">
        <v>161</v>
      </c>
      <c r="B124" s="182">
        <v>56</v>
      </c>
      <c r="C124" s="182" t="s">
        <v>80</v>
      </c>
      <c r="D124" s="182" t="s">
        <v>1521</v>
      </c>
      <c r="E124" s="182" t="s">
        <v>1517</v>
      </c>
      <c r="F124" s="184">
        <v>41463</v>
      </c>
      <c r="G124" s="182">
        <v>7</v>
      </c>
      <c r="H124" s="182">
        <v>4963</v>
      </c>
    </row>
    <row r="125" spans="1:8">
      <c r="A125" s="182">
        <v>162</v>
      </c>
      <c r="B125" s="182">
        <v>51</v>
      </c>
      <c r="C125" s="182" t="s">
        <v>77</v>
      </c>
      <c r="D125" s="182" t="s">
        <v>1525</v>
      </c>
      <c r="E125" s="182" t="s">
        <v>1546</v>
      </c>
      <c r="F125" s="184">
        <v>35793</v>
      </c>
      <c r="G125" s="182">
        <v>23</v>
      </c>
      <c r="H125" s="182">
        <v>19537</v>
      </c>
    </row>
    <row r="126" spans="1:8">
      <c r="A126" s="182">
        <v>163</v>
      </c>
      <c r="B126" s="182">
        <v>31</v>
      </c>
      <c r="C126" s="182" t="s">
        <v>77</v>
      </c>
      <c r="D126" s="182" t="s">
        <v>1521</v>
      </c>
      <c r="E126" s="182" t="s">
        <v>1515</v>
      </c>
      <c r="F126" s="184">
        <v>40770</v>
      </c>
      <c r="G126" s="182">
        <v>12</v>
      </c>
      <c r="H126" s="182">
        <v>6172</v>
      </c>
    </row>
    <row r="127" spans="1:8">
      <c r="A127" s="182">
        <v>164</v>
      </c>
      <c r="B127" s="182">
        <v>26</v>
      </c>
      <c r="C127" s="182" t="s">
        <v>80</v>
      </c>
      <c r="D127" s="182" t="s">
        <v>1525</v>
      </c>
      <c r="E127" s="182" t="s">
        <v>1517</v>
      </c>
      <c r="F127" s="184">
        <v>41456</v>
      </c>
      <c r="G127" s="182">
        <v>5</v>
      </c>
      <c r="H127" s="182">
        <v>2368</v>
      </c>
    </row>
    <row r="128" spans="1:8">
      <c r="A128" s="182">
        <v>165</v>
      </c>
      <c r="B128" s="182">
        <v>58</v>
      </c>
      <c r="C128" s="182" t="s">
        <v>80</v>
      </c>
      <c r="D128" s="182" t="s">
        <v>1521</v>
      </c>
      <c r="E128" s="182" t="s">
        <v>1530</v>
      </c>
      <c r="F128" s="184">
        <v>28576</v>
      </c>
      <c r="G128" s="182">
        <v>40</v>
      </c>
      <c r="H128" s="182">
        <v>10312</v>
      </c>
    </row>
    <row r="129" spans="1:8">
      <c r="A129" s="182">
        <v>167</v>
      </c>
      <c r="B129" s="182">
        <v>19</v>
      </c>
      <c r="C129" s="182" t="s">
        <v>77</v>
      </c>
      <c r="D129" s="182" t="s">
        <v>1516</v>
      </c>
      <c r="E129" s="182" t="s">
        <v>1544</v>
      </c>
      <c r="F129" s="184">
        <v>43283</v>
      </c>
      <c r="G129" s="182">
        <v>0</v>
      </c>
      <c r="H129" s="182">
        <v>1675</v>
      </c>
    </row>
    <row r="130" spans="1:8">
      <c r="A130" s="182">
        <v>169</v>
      </c>
      <c r="B130" s="182">
        <v>22</v>
      </c>
      <c r="C130" s="182" t="s">
        <v>77</v>
      </c>
      <c r="D130" s="182" t="s">
        <v>1516</v>
      </c>
      <c r="E130" s="182" t="s">
        <v>1519</v>
      </c>
      <c r="F130" s="184">
        <v>42478</v>
      </c>
      <c r="G130" s="182">
        <v>3</v>
      </c>
      <c r="H130" s="182">
        <v>2523</v>
      </c>
    </row>
    <row r="131" spans="1:8">
      <c r="A131" s="182">
        <v>170</v>
      </c>
      <c r="B131" s="182">
        <v>49</v>
      </c>
      <c r="C131" s="182" t="s">
        <v>80</v>
      </c>
      <c r="D131" s="182" t="s">
        <v>1521</v>
      </c>
      <c r="E131" s="182" t="s">
        <v>1528</v>
      </c>
      <c r="F131" s="184">
        <v>37781</v>
      </c>
      <c r="G131" s="182">
        <v>16</v>
      </c>
      <c r="H131" s="182">
        <v>6567</v>
      </c>
    </row>
    <row r="132" spans="1:8">
      <c r="A132" s="182">
        <v>171</v>
      </c>
      <c r="B132" s="182">
        <v>43</v>
      </c>
      <c r="C132" s="182" t="s">
        <v>80</v>
      </c>
      <c r="D132" s="182" t="s">
        <v>1525</v>
      </c>
      <c r="E132" s="182" t="s">
        <v>1517</v>
      </c>
      <c r="F132" s="184">
        <v>42254</v>
      </c>
      <c r="G132" s="182">
        <v>18</v>
      </c>
      <c r="H132" s="182">
        <v>4739</v>
      </c>
    </row>
    <row r="133" spans="1:8">
      <c r="A133" s="182">
        <v>174</v>
      </c>
      <c r="B133" s="182">
        <v>50</v>
      </c>
      <c r="C133" s="182" t="s">
        <v>80</v>
      </c>
      <c r="D133" s="182" t="s">
        <v>1525</v>
      </c>
      <c r="E133" s="182" t="s">
        <v>1515</v>
      </c>
      <c r="F133" s="184">
        <v>42345</v>
      </c>
      <c r="G133" s="182">
        <v>16</v>
      </c>
      <c r="H133" s="182">
        <v>9208</v>
      </c>
    </row>
    <row r="134" spans="1:8">
      <c r="A134" s="182">
        <v>175</v>
      </c>
      <c r="B134" s="182">
        <v>31</v>
      </c>
      <c r="C134" s="182" t="s">
        <v>80</v>
      </c>
      <c r="D134" s="182" t="s">
        <v>1525</v>
      </c>
      <c r="E134" s="182" t="s">
        <v>1515</v>
      </c>
      <c r="F134" s="184">
        <v>42541</v>
      </c>
      <c r="G134" s="182">
        <v>4</v>
      </c>
      <c r="H134" s="182">
        <v>4559</v>
      </c>
    </row>
    <row r="135" spans="1:8">
      <c r="A135" s="182">
        <v>176</v>
      </c>
      <c r="B135" s="182">
        <v>41</v>
      </c>
      <c r="C135" s="182" t="s">
        <v>77</v>
      </c>
      <c r="D135" s="182" t="s">
        <v>1516</v>
      </c>
      <c r="E135" s="182" t="s">
        <v>1515</v>
      </c>
      <c r="F135" s="184">
        <v>40098</v>
      </c>
      <c r="G135" s="182">
        <v>12</v>
      </c>
      <c r="H135" s="182">
        <v>8189</v>
      </c>
    </row>
    <row r="136" spans="1:8">
      <c r="A136" s="182">
        <v>177</v>
      </c>
      <c r="B136" s="182">
        <v>26</v>
      </c>
      <c r="C136" s="182" t="s">
        <v>80</v>
      </c>
      <c r="D136" s="182" t="s">
        <v>1516</v>
      </c>
      <c r="E136" s="182" t="s">
        <v>1553</v>
      </c>
      <c r="F136" s="184">
        <v>40203</v>
      </c>
      <c r="G136" s="182">
        <v>8</v>
      </c>
      <c r="H136" s="182">
        <v>2942</v>
      </c>
    </row>
    <row r="137" spans="1:8">
      <c r="A137" s="182">
        <v>178</v>
      </c>
      <c r="B137" s="182">
        <v>36</v>
      </c>
      <c r="C137" s="182" t="s">
        <v>77</v>
      </c>
      <c r="D137" s="182" t="s">
        <v>1514</v>
      </c>
      <c r="E137" s="182" t="s">
        <v>1528</v>
      </c>
      <c r="F137" s="184">
        <v>42303</v>
      </c>
      <c r="G137" s="182">
        <v>7</v>
      </c>
      <c r="H137" s="182">
        <v>4941</v>
      </c>
    </row>
    <row r="138" spans="1:8">
      <c r="A138" s="182">
        <v>179</v>
      </c>
      <c r="B138" s="182">
        <v>51</v>
      </c>
      <c r="C138" s="182" t="s">
        <v>77</v>
      </c>
      <c r="D138" s="182" t="s">
        <v>1521</v>
      </c>
      <c r="E138" s="182" t="s">
        <v>1528</v>
      </c>
      <c r="F138" s="184">
        <v>41715</v>
      </c>
      <c r="G138" s="182">
        <v>18</v>
      </c>
      <c r="H138" s="182">
        <v>10650</v>
      </c>
    </row>
    <row r="139" spans="1:8">
      <c r="A139" s="182">
        <v>182</v>
      </c>
      <c r="B139" s="182">
        <v>39</v>
      </c>
      <c r="C139" s="182" t="s">
        <v>80</v>
      </c>
      <c r="D139" s="182" t="s">
        <v>1521</v>
      </c>
      <c r="E139" s="182" t="s">
        <v>1515</v>
      </c>
      <c r="F139" s="184">
        <v>37655</v>
      </c>
      <c r="G139" s="182">
        <v>17</v>
      </c>
      <c r="H139" s="182">
        <v>5902</v>
      </c>
    </row>
    <row r="140" spans="1:8">
      <c r="A140" s="182">
        <v>183</v>
      </c>
      <c r="B140" s="182">
        <v>25</v>
      </c>
      <c r="C140" s="182" t="s">
        <v>77</v>
      </c>
      <c r="D140" s="182" t="s">
        <v>1525</v>
      </c>
      <c r="E140" s="182" t="s">
        <v>1515</v>
      </c>
      <c r="F140" s="184">
        <v>42625</v>
      </c>
      <c r="G140" s="182">
        <v>6</v>
      </c>
      <c r="H140" s="182">
        <v>8639</v>
      </c>
    </row>
    <row r="141" spans="1:8">
      <c r="A141" s="182">
        <v>184</v>
      </c>
      <c r="B141" s="182">
        <v>30</v>
      </c>
      <c r="C141" s="182" t="s">
        <v>77</v>
      </c>
      <c r="D141" s="182" t="s">
        <v>1525</v>
      </c>
      <c r="E141" s="182" t="s">
        <v>1553</v>
      </c>
      <c r="F141" s="184">
        <v>39188</v>
      </c>
      <c r="G141" s="182">
        <v>12</v>
      </c>
      <c r="H141" s="182">
        <v>6347</v>
      </c>
    </row>
    <row r="142" spans="1:8">
      <c r="A142" s="182">
        <v>190</v>
      </c>
      <c r="B142" s="182">
        <v>32</v>
      </c>
      <c r="C142" s="182" t="s">
        <v>80</v>
      </c>
      <c r="D142" s="182" t="s">
        <v>1525</v>
      </c>
      <c r="E142" s="182" t="s">
        <v>1519</v>
      </c>
      <c r="F142" s="184">
        <v>41372</v>
      </c>
      <c r="G142" s="182">
        <v>10</v>
      </c>
      <c r="H142" s="182">
        <v>4200</v>
      </c>
    </row>
    <row r="143" spans="1:8">
      <c r="A143" s="182">
        <v>192</v>
      </c>
      <c r="B143" s="182">
        <v>45</v>
      </c>
      <c r="C143" s="182" t="s">
        <v>77</v>
      </c>
      <c r="D143" s="182" t="s">
        <v>1525</v>
      </c>
      <c r="E143" s="182" t="s">
        <v>1517</v>
      </c>
      <c r="F143" s="184">
        <v>41113</v>
      </c>
      <c r="G143" s="182">
        <v>9</v>
      </c>
      <c r="H143" s="182">
        <v>3452</v>
      </c>
    </row>
    <row r="144" spans="1:8">
      <c r="A144" s="182">
        <v>193</v>
      </c>
      <c r="B144" s="182">
        <v>38</v>
      </c>
      <c r="C144" s="182" t="s">
        <v>80</v>
      </c>
      <c r="D144" s="182" t="s">
        <v>1552</v>
      </c>
      <c r="E144" s="182" t="s">
        <v>1517</v>
      </c>
      <c r="F144" s="184">
        <v>42142</v>
      </c>
      <c r="G144" s="182">
        <v>19</v>
      </c>
      <c r="H144" s="182">
        <v>4317</v>
      </c>
    </row>
    <row r="145" spans="1:8">
      <c r="A145" s="182">
        <v>194</v>
      </c>
      <c r="B145" s="182">
        <v>30</v>
      </c>
      <c r="C145" s="182" t="s">
        <v>80</v>
      </c>
      <c r="D145" s="182" t="s">
        <v>1525</v>
      </c>
      <c r="E145" s="182" t="s">
        <v>1517</v>
      </c>
      <c r="F145" s="184">
        <v>41246</v>
      </c>
      <c r="G145" s="182">
        <v>5</v>
      </c>
      <c r="H145" s="182">
        <v>2632</v>
      </c>
    </row>
    <row r="146" spans="1:8">
      <c r="A146" s="182">
        <v>195</v>
      </c>
      <c r="B146" s="182">
        <v>32</v>
      </c>
      <c r="C146" s="182" t="s">
        <v>77</v>
      </c>
      <c r="D146" s="182" t="s">
        <v>1514</v>
      </c>
      <c r="E146" s="182" t="s">
        <v>1515</v>
      </c>
      <c r="F146" s="184">
        <v>40504</v>
      </c>
      <c r="G146" s="182">
        <v>9</v>
      </c>
      <c r="H146" s="182">
        <v>4668</v>
      </c>
    </row>
    <row r="147" spans="1:8">
      <c r="A147" s="182">
        <v>197</v>
      </c>
      <c r="B147" s="182">
        <v>30</v>
      </c>
      <c r="C147" s="182" t="s">
        <v>80</v>
      </c>
      <c r="D147" s="182" t="s">
        <v>1525</v>
      </c>
      <c r="E147" s="182" t="s">
        <v>1517</v>
      </c>
      <c r="F147" s="184">
        <v>42240</v>
      </c>
      <c r="G147" s="182">
        <v>8</v>
      </c>
      <c r="H147" s="182">
        <v>3204</v>
      </c>
    </row>
    <row r="148" spans="1:8">
      <c r="A148" s="182">
        <v>198</v>
      </c>
      <c r="B148" s="182">
        <v>30</v>
      </c>
      <c r="C148" s="182" t="s">
        <v>77</v>
      </c>
      <c r="D148" s="182" t="s">
        <v>1516</v>
      </c>
      <c r="E148" s="182" t="s">
        <v>1519</v>
      </c>
      <c r="F148" s="184">
        <v>41407</v>
      </c>
      <c r="G148" s="182">
        <v>6</v>
      </c>
      <c r="H148" s="182">
        <v>2720</v>
      </c>
    </row>
    <row r="149" spans="1:8">
      <c r="A149" s="182">
        <v>199</v>
      </c>
      <c r="B149" s="182">
        <v>41</v>
      </c>
      <c r="C149" s="182" t="s">
        <v>77</v>
      </c>
      <c r="D149" s="182" t="s">
        <v>1525</v>
      </c>
      <c r="E149" s="182" t="s">
        <v>1550</v>
      </c>
      <c r="F149" s="184">
        <v>40791</v>
      </c>
      <c r="G149" s="182">
        <v>21</v>
      </c>
      <c r="H149" s="182">
        <v>17181</v>
      </c>
    </row>
    <row r="150" spans="1:8">
      <c r="A150" s="182">
        <v>200</v>
      </c>
      <c r="B150" s="182">
        <v>41</v>
      </c>
      <c r="C150" s="182" t="s">
        <v>77</v>
      </c>
      <c r="D150" s="182" t="s">
        <v>1521</v>
      </c>
      <c r="E150" s="182" t="s">
        <v>1519</v>
      </c>
      <c r="F150" s="184">
        <v>41288</v>
      </c>
      <c r="G150" s="182">
        <v>7</v>
      </c>
      <c r="H150" s="182">
        <v>2238</v>
      </c>
    </row>
    <row r="151" spans="1:8">
      <c r="A151" s="182">
        <v>201</v>
      </c>
      <c r="B151" s="182">
        <v>19</v>
      </c>
      <c r="C151" s="182" t="s">
        <v>80</v>
      </c>
      <c r="D151" s="182" t="s">
        <v>1516</v>
      </c>
      <c r="E151" s="182" t="s">
        <v>1519</v>
      </c>
      <c r="F151" s="184">
        <v>42863</v>
      </c>
      <c r="G151" s="182">
        <v>1</v>
      </c>
      <c r="H151" s="182">
        <v>1483</v>
      </c>
    </row>
    <row r="152" spans="1:8">
      <c r="A152" s="182">
        <v>202</v>
      </c>
      <c r="B152" s="182">
        <v>40</v>
      </c>
      <c r="C152" s="182" t="s">
        <v>80</v>
      </c>
      <c r="D152" s="182" t="s">
        <v>1525</v>
      </c>
      <c r="E152" s="182" t="s">
        <v>1517</v>
      </c>
      <c r="F152" s="184">
        <v>35779</v>
      </c>
      <c r="G152" s="182">
        <v>20</v>
      </c>
      <c r="H152" s="182">
        <v>5605</v>
      </c>
    </row>
    <row r="153" spans="1:8">
      <c r="A153" s="182">
        <v>204</v>
      </c>
      <c r="B153" s="182">
        <v>35</v>
      </c>
      <c r="C153" s="182" t="s">
        <v>77</v>
      </c>
      <c r="D153" s="182" t="s">
        <v>1552</v>
      </c>
      <c r="E153" s="182" t="s">
        <v>1515</v>
      </c>
      <c r="F153" s="184">
        <v>39489</v>
      </c>
      <c r="G153" s="182">
        <v>10</v>
      </c>
      <c r="H153" s="182">
        <v>7295</v>
      </c>
    </row>
    <row r="154" spans="1:8">
      <c r="A154" s="182">
        <v>205</v>
      </c>
      <c r="B154" s="182">
        <v>53</v>
      </c>
      <c r="C154" s="182" t="s">
        <v>77</v>
      </c>
      <c r="D154" s="182" t="s">
        <v>1514</v>
      </c>
      <c r="E154" s="182" t="s">
        <v>1544</v>
      </c>
      <c r="F154" s="184">
        <v>40798</v>
      </c>
      <c r="G154" s="182">
        <v>13</v>
      </c>
      <c r="H154" s="182">
        <v>2306</v>
      </c>
    </row>
    <row r="155" spans="1:8">
      <c r="A155" s="182">
        <v>206</v>
      </c>
      <c r="B155" s="182">
        <v>45</v>
      </c>
      <c r="C155" s="182" t="s">
        <v>77</v>
      </c>
      <c r="D155" s="182" t="s">
        <v>1525</v>
      </c>
      <c r="E155" s="182" t="s">
        <v>1519</v>
      </c>
      <c r="F155" s="184">
        <v>37165</v>
      </c>
      <c r="G155" s="182">
        <v>20</v>
      </c>
      <c r="H155" s="182">
        <v>2348</v>
      </c>
    </row>
    <row r="156" spans="1:8">
      <c r="A156" s="182">
        <v>207</v>
      </c>
      <c r="B156" s="182">
        <v>32</v>
      </c>
      <c r="C156" s="182" t="s">
        <v>80</v>
      </c>
      <c r="D156" s="182" t="s">
        <v>1525</v>
      </c>
      <c r="E156" s="182" t="s">
        <v>1515</v>
      </c>
      <c r="F156" s="184">
        <v>39874</v>
      </c>
      <c r="G156" s="182">
        <v>9</v>
      </c>
      <c r="H156" s="182">
        <v>8998</v>
      </c>
    </row>
    <row r="157" spans="1:8">
      <c r="A157" s="182">
        <v>208</v>
      </c>
      <c r="B157" s="182">
        <v>29</v>
      </c>
      <c r="C157" s="182" t="s">
        <v>77</v>
      </c>
      <c r="D157" s="182" t="s">
        <v>1516</v>
      </c>
      <c r="E157" s="182" t="s">
        <v>1528</v>
      </c>
      <c r="F157" s="184">
        <v>39482</v>
      </c>
      <c r="G157" s="182">
        <v>10</v>
      </c>
      <c r="H157" s="182">
        <v>4319</v>
      </c>
    </row>
    <row r="158" spans="1:8">
      <c r="A158" s="182">
        <v>211</v>
      </c>
      <c r="B158" s="182">
        <v>51</v>
      </c>
      <c r="C158" s="182" t="s">
        <v>77</v>
      </c>
      <c r="D158" s="182" t="s">
        <v>1521</v>
      </c>
      <c r="E158" s="182" t="s">
        <v>1528</v>
      </c>
      <c r="F158" s="184">
        <v>43059</v>
      </c>
      <c r="G158" s="182">
        <v>10</v>
      </c>
      <c r="H158" s="182">
        <v>6132</v>
      </c>
    </row>
    <row r="159" spans="1:8">
      <c r="A159" s="182">
        <v>214</v>
      </c>
      <c r="B159" s="182">
        <v>58</v>
      </c>
      <c r="C159" s="182" t="s">
        <v>80</v>
      </c>
      <c r="D159" s="182" t="s">
        <v>1525</v>
      </c>
      <c r="E159" s="182" t="s">
        <v>1517</v>
      </c>
      <c r="F159" s="184">
        <v>42919</v>
      </c>
      <c r="G159" s="182">
        <v>9</v>
      </c>
      <c r="H159" s="182">
        <v>3346</v>
      </c>
    </row>
    <row r="160" spans="1:8">
      <c r="A160" s="182">
        <v>215</v>
      </c>
      <c r="B160" s="182">
        <v>40</v>
      </c>
      <c r="C160" s="182" t="s">
        <v>77</v>
      </c>
      <c r="D160" s="182" t="s">
        <v>1521</v>
      </c>
      <c r="E160" s="182" t="s">
        <v>1515</v>
      </c>
      <c r="F160" s="184">
        <v>38838</v>
      </c>
      <c r="G160" s="182">
        <v>15</v>
      </c>
      <c r="H160" s="182">
        <v>10855</v>
      </c>
    </row>
    <row r="161" spans="1:8">
      <c r="A161" s="182">
        <v>216</v>
      </c>
      <c r="B161" s="182">
        <v>34</v>
      </c>
      <c r="C161" s="182" t="s">
        <v>80</v>
      </c>
      <c r="D161" s="182" t="s">
        <v>1521</v>
      </c>
      <c r="E161" s="182" t="s">
        <v>1544</v>
      </c>
      <c r="F161" s="184">
        <v>41918</v>
      </c>
      <c r="G161" s="182">
        <v>6</v>
      </c>
      <c r="H161" s="182">
        <v>2231</v>
      </c>
    </row>
    <row r="162" spans="1:8">
      <c r="A162" s="182">
        <v>217</v>
      </c>
      <c r="B162" s="182">
        <v>22</v>
      </c>
      <c r="C162" s="182" t="s">
        <v>77</v>
      </c>
      <c r="D162" s="182" t="s">
        <v>1516</v>
      </c>
      <c r="E162" s="182" t="s">
        <v>1517</v>
      </c>
      <c r="F162" s="184">
        <v>42352</v>
      </c>
      <c r="G162" s="182">
        <v>2</v>
      </c>
      <c r="H162" s="182">
        <v>2323</v>
      </c>
    </row>
    <row r="163" spans="1:8">
      <c r="A163" s="182">
        <v>218</v>
      </c>
      <c r="B163" s="182">
        <v>27</v>
      </c>
      <c r="C163" s="182" t="s">
        <v>77</v>
      </c>
      <c r="D163" s="182" t="s">
        <v>1525</v>
      </c>
      <c r="E163" s="182" t="s">
        <v>1517</v>
      </c>
      <c r="F163" s="184">
        <v>42345</v>
      </c>
      <c r="G163" s="182">
        <v>6</v>
      </c>
      <c r="H163" s="182">
        <v>2024</v>
      </c>
    </row>
    <row r="164" spans="1:8">
      <c r="A164" s="182">
        <v>221</v>
      </c>
      <c r="B164" s="182">
        <v>28</v>
      </c>
      <c r="C164" s="182" t="s">
        <v>77</v>
      </c>
      <c r="D164" s="182" t="s">
        <v>1525</v>
      </c>
      <c r="E164" s="182" t="s">
        <v>1517</v>
      </c>
      <c r="F164" s="184">
        <v>41547</v>
      </c>
      <c r="G164" s="182">
        <v>5</v>
      </c>
      <c r="H164" s="182">
        <v>2713</v>
      </c>
    </row>
    <row r="165" spans="1:8">
      <c r="A165" s="182">
        <v>223</v>
      </c>
      <c r="B165" s="182">
        <v>57</v>
      </c>
      <c r="C165" s="182" t="s">
        <v>77</v>
      </c>
      <c r="D165" s="182" t="s">
        <v>1514</v>
      </c>
      <c r="E165" s="182" t="s">
        <v>1530</v>
      </c>
      <c r="F165" s="184">
        <v>41435</v>
      </c>
      <c r="G165" s="182">
        <v>12</v>
      </c>
      <c r="H165" s="182">
        <v>9439</v>
      </c>
    </row>
    <row r="166" spans="1:8">
      <c r="A166" s="182">
        <v>224</v>
      </c>
      <c r="B166" s="182">
        <v>27</v>
      </c>
      <c r="C166" s="182" t="s">
        <v>77</v>
      </c>
      <c r="D166" s="182" t="s">
        <v>1525</v>
      </c>
      <c r="E166" s="182" t="s">
        <v>1517</v>
      </c>
      <c r="F166" s="184">
        <v>43052</v>
      </c>
      <c r="G166" s="182">
        <v>1</v>
      </c>
      <c r="H166" s="182">
        <v>2566</v>
      </c>
    </row>
    <row r="167" spans="1:8">
      <c r="A167" s="182">
        <v>226</v>
      </c>
      <c r="B167" s="182">
        <v>50</v>
      </c>
      <c r="C167" s="182" t="s">
        <v>80</v>
      </c>
      <c r="D167" s="182" t="s">
        <v>1525</v>
      </c>
      <c r="E167" s="182" t="s">
        <v>1550</v>
      </c>
      <c r="F167" s="184">
        <v>41379</v>
      </c>
      <c r="G167" s="182">
        <v>21</v>
      </c>
      <c r="H167" s="182">
        <v>19926</v>
      </c>
    </row>
    <row r="168" spans="1:8">
      <c r="A168" s="182">
        <v>227</v>
      </c>
      <c r="B168" s="182">
        <v>41</v>
      </c>
      <c r="C168" s="182" t="s">
        <v>77</v>
      </c>
      <c r="D168" s="182" t="s">
        <v>1525</v>
      </c>
      <c r="E168" s="182" t="s">
        <v>1517</v>
      </c>
      <c r="F168" s="184">
        <v>39958</v>
      </c>
      <c r="G168" s="182">
        <v>13</v>
      </c>
      <c r="H168" s="182">
        <v>2451</v>
      </c>
    </row>
    <row r="169" spans="1:8">
      <c r="A169" s="182">
        <v>228</v>
      </c>
      <c r="B169" s="182">
        <v>30</v>
      </c>
      <c r="C169" s="182" t="s">
        <v>80</v>
      </c>
      <c r="D169" s="182" t="s">
        <v>1525</v>
      </c>
      <c r="E169" s="182" t="s">
        <v>1515</v>
      </c>
      <c r="F169" s="184">
        <v>39741</v>
      </c>
      <c r="G169" s="182">
        <v>12</v>
      </c>
      <c r="H169" s="182">
        <v>9419</v>
      </c>
    </row>
    <row r="170" spans="1:8">
      <c r="A170" s="182">
        <v>230</v>
      </c>
      <c r="B170" s="182">
        <v>38</v>
      </c>
      <c r="C170" s="182" t="s">
        <v>80</v>
      </c>
      <c r="D170" s="182" t="s">
        <v>1521</v>
      </c>
      <c r="E170" s="182" t="s">
        <v>1515</v>
      </c>
      <c r="F170" s="184">
        <v>40364</v>
      </c>
      <c r="G170" s="182">
        <v>12</v>
      </c>
      <c r="H170" s="182">
        <v>8686</v>
      </c>
    </row>
    <row r="171" spans="1:8">
      <c r="A171" s="182">
        <v>231</v>
      </c>
      <c r="B171" s="182">
        <v>32</v>
      </c>
      <c r="C171" s="182" t="s">
        <v>77</v>
      </c>
      <c r="D171" s="182" t="s">
        <v>1552</v>
      </c>
      <c r="E171" s="182" t="s">
        <v>1517</v>
      </c>
      <c r="F171" s="184">
        <v>41400</v>
      </c>
      <c r="G171" s="182">
        <v>8</v>
      </c>
      <c r="H171" s="182">
        <v>3038</v>
      </c>
    </row>
    <row r="172" spans="1:8">
      <c r="A172" s="182">
        <v>233</v>
      </c>
      <c r="B172" s="182">
        <v>27</v>
      </c>
      <c r="C172" s="182" t="s">
        <v>77</v>
      </c>
      <c r="D172" s="182" t="s">
        <v>1525</v>
      </c>
      <c r="E172" s="182" t="s">
        <v>1517</v>
      </c>
      <c r="F172" s="184">
        <v>41561</v>
      </c>
      <c r="G172" s="182">
        <v>6</v>
      </c>
      <c r="H172" s="182">
        <v>3058</v>
      </c>
    </row>
    <row r="173" spans="1:8">
      <c r="A173" s="182">
        <v>235</v>
      </c>
      <c r="B173" s="182">
        <v>19</v>
      </c>
      <c r="C173" s="182" t="s">
        <v>80</v>
      </c>
      <c r="D173" s="182" t="s">
        <v>1516</v>
      </c>
      <c r="E173" s="182" t="s">
        <v>1544</v>
      </c>
      <c r="F173" s="184">
        <v>43227</v>
      </c>
      <c r="G173" s="182">
        <v>1</v>
      </c>
      <c r="H173" s="182">
        <v>2325</v>
      </c>
    </row>
    <row r="174" spans="1:8">
      <c r="A174" s="182">
        <v>238</v>
      </c>
      <c r="B174" s="182">
        <v>36</v>
      </c>
      <c r="C174" s="182" t="s">
        <v>77</v>
      </c>
      <c r="D174" s="182" t="s">
        <v>1514</v>
      </c>
      <c r="E174" s="182" t="s">
        <v>1519</v>
      </c>
      <c r="F174" s="184">
        <v>40441</v>
      </c>
      <c r="G174" s="182">
        <v>13</v>
      </c>
      <c r="H174" s="182">
        <v>2088</v>
      </c>
    </row>
    <row r="175" spans="1:8">
      <c r="A175" s="182">
        <v>239</v>
      </c>
      <c r="B175" s="182">
        <v>30</v>
      </c>
      <c r="C175" s="182" t="s">
        <v>77</v>
      </c>
      <c r="D175" s="182" t="s">
        <v>1525</v>
      </c>
      <c r="E175" s="182" t="s">
        <v>1519</v>
      </c>
      <c r="F175" s="184">
        <v>38978</v>
      </c>
      <c r="G175" s="182">
        <v>12</v>
      </c>
      <c r="H175" s="182">
        <v>3072</v>
      </c>
    </row>
    <row r="176" spans="1:8">
      <c r="A176" s="182">
        <v>240</v>
      </c>
      <c r="B176" s="182">
        <v>45</v>
      </c>
      <c r="C176" s="182" t="s">
        <v>80</v>
      </c>
      <c r="D176" s="182" t="s">
        <v>1514</v>
      </c>
      <c r="E176" s="182" t="s">
        <v>1515</v>
      </c>
      <c r="F176" s="184">
        <v>41337</v>
      </c>
      <c r="G176" s="182">
        <v>9</v>
      </c>
      <c r="H176" s="182">
        <v>5006</v>
      </c>
    </row>
    <row r="177" spans="1:8">
      <c r="A177" s="182">
        <v>241</v>
      </c>
      <c r="B177" s="182">
        <v>56</v>
      </c>
      <c r="C177" s="182" t="s">
        <v>80</v>
      </c>
      <c r="D177" s="182" t="s">
        <v>1525</v>
      </c>
      <c r="E177" s="182" t="s">
        <v>1517</v>
      </c>
      <c r="F177" s="184">
        <v>42618</v>
      </c>
      <c r="G177" s="182">
        <v>19</v>
      </c>
      <c r="H177" s="182">
        <v>4257</v>
      </c>
    </row>
    <row r="178" spans="1:8">
      <c r="A178" s="182">
        <v>242</v>
      </c>
      <c r="B178" s="182">
        <v>33</v>
      </c>
      <c r="C178" s="182" t="s">
        <v>77</v>
      </c>
      <c r="D178" s="182" t="s">
        <v>1525</v>
      </c>
      <c r="E178" s="182" t="s">
        <v>1517</v>
      </c>
      <c r="F178" s="184">
        <v>42226</v>
      </c>
      <c r="G178" s="182">
        <v>4</v>
      </c>
      <c r="H178" s="182">
        <v>2500</v>
      </c>
    </row>
    <row r="179" spans="1:8">
      <c r="A179" s="182">
        <v>243</v>
      </c>
      <c r="B179" s="182">
        <v>19</v>
      </c>
      <c r="C179" s="182" t="s">
        <v>77</v>
      </c>
      <c r="D179" s="182" t="s">
        <v>1525</v>
      </c>
      <c r="E179" s="182" t="s">
        <v>1519</v>
      </c>
      <c r="F179" s="184">
        <v>43045</v>
      </c>
      <c r="G179" s="182">
        <v>1</v>
      </c>
      <c r="H179" s="182">
        <v>1102</v>
      </c>
    </row>
    <row r="180" spans="1:8">
      <c r="A180" s="182">
        <v>244</v>
      </c>
      <c r="B180" s="182">
        <v>46</v>
      </c>
      <c r="C180" s="182" t="s">
        <v>80</v>
      </c>
      <c r="D180" s="182" t="s">
        <v>1514</v>
      </c>
      <c r="E180" s="182" t="s">
        <v>1515</v>
      </c>
      <c r="F180" s="184">
        <v>34582</v>
      </c>
      <c r="G180" s="182">
        <v>24</v>
      </c>
      <c r="H180" s="182">
        <v>10453</v>
      </c>
    </row>
    <row r="181" spans="1:8">
      <c r="A181" s="182">
        <v>245</v>
      </c>
      <c r="B181" s="182">
        <v>38</v>
      </c>
      <c r="C181" s="182" t="s">
        <v>80</v>
      </c>
      <c r="D181" s="182" t="s">
        <v>1514</v>
      </c>
      <c r="E181" s="182" t="s">
        <v>1519</v>
      </c>
      <c r="F181" s="184">
        <v>42660</v>
      </c>
      <c r="G181" s="182">
        <v>2</v>
      </c>
      <c r="H181" s="182">
        <v>2288</v>
      </c>
    </row>
    <row r="182" spans="1:8">
      <c r="A182" s="182">
        <v>246</v>
      </c>
      <c r="B182" s="182">
        <v>31</v>
      </c>
      <c r="C182" s="182" t="s">
        <v>80</v>
      </c>
      <c r="D182" s="182" t="s">
        <v>1516</v>
      </c>
      <c r="E182" s="182" t="s">
        <v>1517</v>
      </c>
      <c r="F182" s="184">
        <v>41925</v>
      </c>
      <c r="G182" s="182">
        <v>7</v>
      </c>
      <c r="H182" s="182">
        <v>3929</v>
      </c>
    </row>
    <row r="183" spans="1:8">
      <c r="A183" s="182">
        <v>247</v>
      </c>
      <c r="B183" s="182">
        <v>34</v>
      </c>
      <c r="C183" s="182" t="s">
        <v>80</v>
      </c>
      <c r="D183" s="182" t="s">
        <v>1514</v>
      </c>
      <c r="E183" s="182" t="s">
        <v>1517</v>
      </c>
      <c r="F183" s="184">
        <v>42065</v>
      </c>
      <c r="G183" s="182">
        <v>9</v>
      </c>
      <c r="H183" s="182">
        <v>2311</v>
      </c>
    </row>
    <row r="184" spans="1:8">
      <c r="A184" s="182">
        <v>248</v>
      </c>
      <c r="B184" s="182">
        <v>41</v>
      </c>
      <c r="C184" s="182" t="s">
        <v>80</v>
      </c>
      <c r="D184" s="182" t="s">
        <v>1514</v>
      </c>
      <c r="E184" s="182" t="s">
        <v>1544</v>
      </c>
      <c r="F184" s="184">
        <v>41701</v>
      </c>
      <c r="G184" s="182">
        <v>4</v>
      </c>
      <c r="H184" s="182">
        <v>3140</v>
      </c>
    </row>
    <row r="185" spans="1:8">
      <c r="A185" s="182">
        <v>249</v>
      </c>
      <c r="B185" s="182">
        <v>50</v>
      </c>
      <c r="C185" s="182" t="s">
        <v>77</v>
      </c>
      <c r="D185" s="182" t="s">
        <v>1525</v>
      </c>
      <c r="E185" s="182" t="s">
        <v>1519</v>
      </c>
      <c r="F185" s="184">
        <v>42016</v>
      </c>
      <c r="G185" s="182">
        <v>5</v>
      </c>
      <c r="H185" s="182">
        <v>3690</v>
      </c>
    </row>
    <row r="186" spans="1:8">
      <c r="A186" s="182">
        <v>250</v>
      </c>
      <c r="B186" s="182">
        <v>53</v>
      </c>
      <c r="C186" s="182" t="s">
        <v>80</v>
      </c>
      <c r="D186" s="182" t="s">
        <v>1514</v>
      </c>
      <c r="E186" s="182" t="s">
        <v>1528</v>
      </c>
      <c r="F186" s="184">
        <v>41701</v>
      </c>
      <c r="G186" s="182">
        <v>5</v>
      </c>
      <c r="H186" s="182">
        <v>4450</v>
      </c>
    </row>
    <row r="187" spans="1:8">
      <c r="A187" s="182">
        <v>252</v>
      </c>
      <c r="B187" s="182">
        <v>33</v>
      </c>
      <c r="C187" s="182" t="s">
        <v>80</v>
      </c>
      <c r="D187" s="182" t="s">
        <v>1525</v>
      </c>
      <c r="E187" s="182" t="s">
        <v>1517</v>
      </c>
      <c r="F187" s="184">
        <v>40399</v>
      </c>
      <c r="G187" s="182">
        <v>8</v>
      </c>
      <c r="H187" s="182">
        <v>2756</v>
      </c>
    </row>
    <row r="188" spans="1:8">
      <c r="A188" s="182">
        <v>253</v>
      </c>
      <c r="B188" s="182">
        <v>40</v>
      </c>
      <c r="C188" s="182" t="s">
        <v>80</v>
      </c>
      <c r="D188" s="182" t="s">
        <v>1516</v>
      </c>
      <c r="E188" s="182" t="s">
        <v>1550</v>
      </c>
      <c r="F188" s="184">
        <v>36101</v>
      </c>
      <c r="G188" s="182">
        <v>21</v>
      </c>
      <c r="H188" s="182">
        <v>19033</v>
      </c>
    </row>
    <row r="189" spans="1:8">
      <c r="A189" s="182">
        <v>254</v>
      </c>
      <c r="B189" s="182">
        <v>55</v>
      </c>
      <c r="C189" s="182" t="s">
        <v>77</v>
      </c>
      <c r="D189" s="182" t="s">
        <v>1521</v>
      </c>
      <c r="E189" s="182" t="s">
        <v>1546</v>
      </c>
      <c r="F189" s="184">
        <v>34568</v>
      </c>
      <c r="G189" s="182">
        <v>36</v>
      </c>
      <c r="H189" s="182">
        <v>18722</v>
      </c>
    </row>
    <row r="190" spans="1:8">
      <c r="A190" s="182">
        <v>256</v>
      </c>
      <c r="B190" s="182">
        <v>34</v>
      </c>
      <c r="C190" s="182" t="s">
        <v>77</v>
      </c>
      <c r="D190" s="182" t="s">
        <v>1516</v>
      </c>
      <c r="E190" s="182" t="s">
        <v>1528</v>
      </c>
      <c r="F190" s="184">
        <v>39734</v>
      </c>
      <c r="G190" s="182">
        <v>10</v>
      </c>
      <c r="H190" s="182">
        <v>9547</v>
      </c>
    </row>
    <row r="191" spans="1:8">
      <c r="A191" s="182">
        <v>258</v>
      </c>
      <c r="B191" s="182">
        <v>51</v>
      </c>
      <c r="C191" s="182" t="s">
        <v>80</v>
      </c>
      <c r="D191" s="182" t="s">
        <v>1525</v>
      </c>
      <c r="E191" s="182" t="s">
        <v>1530</v>
      </c>
      <c r="F191" s="184">
        <v>40637</v>
      </c>
      <c r="G191" s="182">
        <v>21</v>
      </c>
      <c r="H191" s="182">
        <v>13734</v>
      </c>
    </row>
    <row r="192" spans="1:8">
      <c r="A192" s="182">
        <v>259</v>
      </c>
      <c r="B192" s="182">
        <v>52</v>
      </c>
      <c r="C192" s="182" t="s">
        <v>77</v>
      </c>
      <c r="D192" s="182" t="s">
        <v>1521</v>
      </c>
      <c r="E192" s="182" t="s">
        <v>1550</v>
      </c>
      <c r="F192" s="184">
        <v>31180</v>
      </c>
      <c r="G192" s="182">
        <v>34</v>
      </c>
      <c r="H192" s="182">
        <v>19999</v>
      </c>
    </row>
    <row r="193" spans="1:8">
      <c r="A193" s="182">
        <v>260</v>
      </c>
      <c r="B193" s="182">
        <v>27</v>
      </c>
      <c r="C193" s="182" t="s">
        <v>80</v>
      </c>
      <c r="D193" s="182" t="s">
        <v>1525</v>
      </c>
      <c r="E193" s="182" t="s">
        <v>1517</v>
      </c>
      <c r="F193" s="184">
        <v>40798</v>
      </c>
      <c r="G193" s="182">
        <v>7</v>
      </c>
      <c r="H193" s="182">
        <v>2279</v>
      </c>
    </row>
    <row r="194" spans="1:8">
      <c r="A194" s="182">
        <v>261</v>
      </c>
      <c r="B194" s="182">
        <v>35</v>
      </c>
      <c r="C194" s="182" t="s">
        <v>77</v>
      </c>
      <c r="D194" s="182" t="s">
        <v>1514</v>
      </c>
      <c r="E194" s="182" t="s">
        <v>1528</v>
      </c>
      <c r="F194" s="184">
        <v>42968</v>
      </c>
      <c r="G194" s="182">
        <v>8</v>
      </c>
      <c r="H194" s="182">
        <v>5916</v>
      </c>
    </row>
    <row r="195" spans="1:8">
      <c r="A195" s="182">
        <v>262</v>
      </c>
      <c r="B195" s="182">
        <v>43</v>
      </c>
      <c r="C195" s="182" t="s">
        <v>77</v>
      </c>
      <c r="D195" s="182" t="s">
        <v>1525</v>
      </c>
      <c r="E195" s="182" t="s">
        <v>1517</v>
      </c>
      <c r="F195" s="184">
        <v>41393</v>
      </c>
      <c r="G195" s="182">
        <v>7</v>
      </c>
      <c r="H195" s="182">
        <v>2089</v>
      </c>
    </row>
    <row r="196" spans="1:8">
      <c r="A196" s="182">
        <v>264</v>
      </c>
      <c r="B196" s="182">
        <v>45</v>
      </c>
      <c r="C196" s="182" t="s">
        <v>77</v>
      </c>
      <c r="D196" s="182" t="s">
        <v>1514</v>
      </c>
      <c r="E196" s="182" t="s">
        <v>1550</v>
      </c>
      <c r="F196" s="184">
        <v>36101</v>
      </c>
      <c r="G196" s="182">
        <v>22</v>
      </c>
      <c r="H196" s="182">
        <v>16792</v>
      </c>
    </row>
    <row r="197" spans="1:8">
      <c r="A197" s="182">
        <v>267</v>
      </c>
      <c r="B197" s="182">
        <v>37</v>
      </c>
      <c r="C197" s="182" t="s">
        <v>77</v>
      </c>
      <c r="D197" s="182" t="s">
        <v>1525</v>
      </c>
      <c r="E197" s="182" t="s">
        <v>1517</v>
      </c>
      <c r="F197" s="184">
        <v>40329</v>
      </c>
      <c r="G197" s="182">
        <v>8</v>
      </c>
      <c r="H197" s="182">
        <v>3564</v>
      </c>
    </row>
    <row r="198" spans="1:8">
      <c r="A198" s="182">
        <v>269</v>
      </c>
      <c r="B198" s="182">
        <v>35</v>
      </c>
      <c r="C198" s="182" t="s">
        <v>80</v>
      </c>
      <c r="D198" s="182" t="s">
        <v>1525</v>
      </c>
      <c r="E198" s="182" t="s">
        <v>1519</v>
      </c>
      <c r="F198" s="184">
        <v>40931</v>
      </c>
      <c r="G198" s="182">
        <v>10</v>
      </c>
      <c r="H198" s="182">
        <v>4425</v>
      </c>
    </row>
    <row r="199" spans="1:8">
      <c r="A199" s="182">
        <v>270</v>
      </c>
      <c r="B199" s="182">
        <v>42</v>
      </c>
      <c r="C199" s="182" t="s">
        <v>80</v>
      </c>
      <c r="D199" s="182" t="s">
        <v>1514</v>
      </c>
      <c r="E199" s="182" t="s">
        <v>1528</v>
      </c>
      <c r="F199" s="184">
        <v>41603</v>
      </c>
      <c r="G199" s="182">
        <v>11</v>
      </c>
      <c r="H199" s="182">
        <v>5265</v>
      </c>
    </row>
    <row r="200" spans="1:8">
      <c r="A200" s="182">
        <v>271</v>
      </c>
      <c r="B200" s="182">
        <v>38</v>
      </c>
      <c r="C200" s="182" t="s">
        <v>77</v>
      </c>
      <c r="D200" s="182" t="s">
        <v>1521</v>
      </c>
      <c r="E200" s="182" t="s">
        <v>1528</v>
      </c>
      <c r="F200" s="184">
        <v>42996</v>
      </c>
      <c r="G200" s="182">
        <v>14</v>
      </c>
      <c r="H200" s="182">
        <v>6553</v>
      </c>
    </row>
    <row r="201" spans="1:8">
      <c r="A201" s="182">
        <v>273</v>
      </c>
      <c r="B201" s="182">
        <v>38</v>
      </c>
      <c r="C201" s="182" t="s">
        <v>77</v>
      </c>
      <c r="D201" s="182" t="s">
        <v>1525</v>
      </c>
      <c r="E201" s="182" t="s">
        <v>1528</v>
      </c>
      <c r="F201" s="184">
        <v>40651</v>
      </c>
      <c r="G201" s="182">
        <v>9</v>
      </c>
      <c r="H201" s="182">
        <v>6261</v>
      </c>
    </row>
    <row r="202" spans="1:8">
      <c r="A202" s="182">
        <v>274</v>
      </c>
      <c r="B202" s="182">
        <v>27</v>
      </c>
      <c r="C202" s="182" t="s">
        <v>77</v>
      </c>
      <c r="D202" s="182" t="s">
        <v>1516</v>
      </c>
      <c r="E202" s="182" t="s">
        <v>1528</v>
      </c>
      <c r="F202" s="184">
        <v>42534</v>
      </c>
      <c r="G202" s="182">
        <v>6</v>
      </c>
      <c r="H202" s="182">
        <v>4298</v>
      </c>
    </row>
    <row r="203" spans="1:8">
      <c r="A203" s="182">
        <v>275</v>
      </c>
      <c r="B203" s="182">
        <v>49</v>
      </c>
      <c r="C203" s="182" t="s">
        <v>77</v>
      </c>
      <c r="D203" s="182" t="s">
        <v>1521</v>
      </c>
      <c r="E203" s="182" t="s">
        <v>1528</v>
      </c>
      <c r="F203" s="184">
        <v>40651</v>
      </c>
      <c r="G203" s="182">
        <v>7</v>
      </c>
      <c r="H203" s="182">
        <v>6804</v>
      </c>
    </row>
    <row r="204" spans="1:8">
      <c r="A204" s="182">
        <v>277</v>
      </c>
      <c r="B204" s="182">
        <v>34</v>
      </c>
      <c r="C204" s="182" t="s">
        <v>77</v>
      </c>
      <c r="D204" s="182" t="s">
        <v>1521</v>
      </c>
      <c r="E204" s="182" t="s">
        <v>1517</v>
      </c>
      <c r="F204" s="184">
        <v>41442</v>
      </c>
      <c r="G204" s="182">
        <v>5</v>
      </c>
      <c r="H204" s="182">
        <v>3815</v>
      </c>
    </row>
    <row r="205" spans="1:8">
      <c r="A205" s="182">
        <v>281</v>
      </c>
      <c r="B205" s="182">
        <v>40</v>
      </c>
      <c r="C205" s="182" t="s">
        <v>77</v>
      </c>
      <c r="D205" s="182" t="s">
        <v>1514</v>
      </c>
      <c r="E205" s="182" t="s">
        <v>1519</v>
      </c>
      <c r="F205" s="184">
        <v>40742</v>
      </c>
      <c r="G205" s="182">
        <v>15</v>
      </c>
      <c r="H205" s="182">
        <v>2741</v>
      </c>
    </row>
    <row r="206" spans="1:8">
      <c r="A206" s="182">
        <v>282</v>
      </c>
      <c r="B206" s="182">
        <v>38</v>
      </c>
      <c r="C206" s="182" t="s">
        <v>77</v>
      </c>
      <c r="D206" s="182" t="s">
        <v>1516</v>
      </c>
      <c r="E206" s="182" t="s">
        <v>1530</v>
      </c>
      <c r="F206" s="184">
        <v>42996</v>
      </c>
      <c r="G206" s="182">
        <v>17</v>
      </c>
      <c r="H206" s="182">
        <v>6673</v>
      </c>
    </row>
    <row r="207" spans="1:8">
      <c r="A207" s="182">
        <v>283</v>
      </c>
      <c r="B207" s="182">
        <v>29</v>
      </c>
      <c r="C207" s="182" t="s">
        <v>80</v>
      </c>
      <c r="D207" s="182" t="s">
        <v>1525</v>
      </c>
      <c r="E207" s="182" t="s">
        <v>1515</v>
      </c>
      <c r="F207" s="184">
        <v>39706</v>
      </c>
      <c r="G207" s="182">
        <v>10</v>
      </c>
      <c r="H207" s="182">
        <v>7639</v>
      </c>
    </row>
    <row r="208" spans="1:8">
      <c r="A208" s="182">
        <v>284</v>
      </c>
      <c r="B208" s="182">
        <v>22</v>
      </c>
      <c r="C208" s="182" t="s">
        <v>77</v>
      </c>
      <c r="D208" s="182" t="s">
        <v>1525</v>
      </c>
      <c r="E208" s="182" t="s">
        <v>1517</v>
      </c>
      <c r="F208" s="184">
        <v>41680</v>
      </c>
      <c r="G208" s="182">
        <v>4</v>
      </c>
      <c r="H208" s="182">
        <v>2328</v>
      </c>
    </row>
    <row r="209" spans="1:8">
      <c r="A209" s="182">
        <v>286</v>
      </c>
      <c r="B209" s="182">
        <v>36</v>
      </c>
      <c r="C209" s="182" t="s">
        <v>80</v>
      </c>
      <c r="D209" s="182" t="s">
        <v>1516</v>
      </c>
      <c r="E209" s="182" t="s">
        <v>1519</v>
      </c>
      <c r="F209" s="184">
        <v>40336</v>
      </c>
      <c r="G209" s="182">
        <v>8</v>
      </c>
      <c r="H209" s="182">
        <v>2153</v>
      </c>
    </row>
    <row r="210" spans="1:8">
      <c r="A210" s="182">
        <v>287</v>
      </c>
      <c r="B210" s="182">
        <v>40</v>
      </c>
      <c r="C210" s="182" t="s">
        <v>77</v>
      </c>
      <c r="D210" s="182" t="s">
        <v>1552</v>
      </c>
      <c r="E210" s="182" t="s">
        <v>1530</v>
      </c>
      <c r="F210" s="184">
        <v>42128</v>
      </c>
      <c r="G210" s="182">
        <v>5</v>
      </c>
      <c r="H210" s="182">
        <v>4876</v>
      </c>
    </row>
    <row r="211" spans="1:8">
      <c r="A211" s="182">
        <v>288</v>
      </c>
      <c r="B211" s="182">
        <v>46</v>
      </c>
      <c r="C211" s="182" t="s">
        <v>77</v>
      </c>
      <c r="D211" s="182" t="s">
        <v>1521</v>
      </c>
      <c r="E211" s="182" t="s">
        <v>1530</v>
      </c>
      <c r="F211" s="184">
        <v>41617</v>
      </c>
      <c r="G211" s="182">
        <v>17</v>
      </c>
      <c r="H211" s="182">
        <v>9396</v>
      </c>
    </row>
    <row r="212" spans="1:8">
      <c r="A212" s="182">
        <v>291</v>
      </c>
      <c r="B212" s="182">
        <v>32</v>
      </c>
      <c r="C212" s="182" t="s">
        <v>77</v>
      </c>
      <c r="D212" s="182" t="s">
        <v>1521</v>
      </c>
      <c r="E212" s="182" t="s">
        <v>1515</v>
      </c>
      <c r="F212" s="184">
        <v>38026</v>
      </c>
      <c r="G212" s="182">
        <v>14</v>
      </c>
      <c r="H212" s="182">
        <v>10400</v>
      </c>
    </row>
    <row r="213" spans="1:8">
      <c r="A213" s="182">
        <v>292</v>
      </c>
      <c r="B213" s="182">
        <v>30</v>
      </c>
      <c r="C213" s="182" t="s">
        <v>77</v>
      </c>
      <c r="D213" s="182" t="s">
        <v>1516</v>
      </c>
      <c r="E213" s="182" t="s">
        <v>1528</v>
      </c>
      <c r="F213" s="184">
        <v>39097</v>
      </c>
      <c r="G213" s="182">
        <v>12</v>
      </c>
      <c r="H213" s="182">
        <v>8474</v>
      </c>
    </row>
    <row r="214" spans="1:8">
      <c r="A214" s="182">
        <v>293</v>
      </c>
      <c r="B214" s="182">
        <v>27</v>
      </c>
      <c r="C214" s="182" t="s">
        <v>80</v>
      </c>
      <c r="D214" s="182" t="s">
        <v>1525</v>
      </c>
      <c r="E214" s="182" t="s">
        <v>1515</v>
      </c>
      <c r="F214" s="184">
        <v>40833</v>
      </c>
      <c r="G214" s="182">
        <v>7</v>
      </c>
      <c r="H214" s="182">
        <v>9981</v>
      </c>
    </row>
    <row r="215" spans="1:8">
      <c r="A215" s="182">
        <v>296</v>
      </c>
      <c r="B215" s="182">
        <v>51</v>
      </c>
      <c r="C215" s="182" t="s">
        <v>77</v>
      </c>
      <c r="D215" s="182" t="s">
        <v>1521</v>
      </c>
      <c r="E215" s="182" t="s">
        <v>1546</v>
      </c>
      <c r="F215" s="184">
        <v>39629</v>
      </c>
      <c r="G215" s="182">
        <v>16</v>
      </c>
      <c r="H215" s="182">
        <v>12490</v>
      </c>
    </row>
    <row r="216" spans="1:8">
      <c r="A216" s="182">
        <v>297</v>
      </c>
      <c r="B216" s="182">
        <v>30</v>
      </c>
      <c r="C216" s="182" t="s">
        <v>80</v>
      </c>
      <c r="D216" s="182" t="s">
        <v>1525</v>
      </c>
      <c r="E216" s="182" t="s">
        <v>1517</v>
      </c>
      <c r="F216" s="184">
        <v>41421</v>
      </c>
      <c r="G216" s="182">
        <v>8</v>
      </c>
      <c r="H216" s="182">
        <v>2657</v>
      </c>
    </row>
    <row r="217" spans="1:8">
      <c r="A217" s="182">
        <v>298</v>
      </c>
      <c r="B217" s="182">
        <v>41</v>
      </c>
      <c r="C217" s="182" t="s">
        <v>80</v>
      </c>
      <c r="D217" s="182" t="s">
        <v>1525</v>
      </c>
      <c r="E217" s="182" t="s">
        <v>1540</v>
      </c>
      <c r="F217" s="184">
        <v>42842</v>
      </c>
      <c r="G217" s="182">
        <v>16</v>
      </c>
      <c r="H217" s="182">
        <v>13591</v>
      </c>
    </row>
    <row r="218" spans="1:8">
      <c r="A218" s="182">
        <v>299</v>
      </c>
      <c r="B218" s="182">
        <v>30</v>
      </c>
      <c r="C218" s="182" t="s">
        <v>80</v>
      </c>
      <c r="D218" s="182" t="s">
        <v>1521</v>
      </c>
      <c r="E218" s="182" t="s">
        <v>1515</v>
      </c>
      <c r="F218" s="184">
        <v>40945</v>
      </c>
      <c r="G218" s="182">
        <v>9</v>
      </c>
      <c r="H218" s="182">
        <v>6696</v>
      </c>
    </row>
    <row r="219" spans="1:8">
      <c r="A219" s="182">
        <v>300</v>
      </c>
      <c r="B219" s="182">
        <v>29</v>
      </c>
      <c r="C219" s="182" t="s">
        <v>77</v>
      </c>
      <c r="D219" s="182" t="s">
        <v>1525</v>
      </c>
      <c r="E219" s="182" t="s">
        <v>1517</v>
      </c>
      <c r="F219" s="184">
        <v>40924</v>
      </c>
      <c r="G219" s="182">
        <v>7</v>
      </c>
      <c r="H219" s="182">
        <v>2058</v>
      </c>
    </row>
    <row r="220" spans="1:8">
      <c r="A220" s="182">
        <v>302</v>
      </c>
      <c r="B220" s="182">
        <v>45</v>
      </c>
      <c r="C220" s="182" t="s">
        <v>80</v>
      </c>
      <c r="D220" s="182" t="s">
        <v>1525</v>
      </c>
      <c r="E220" s="182" t="s">
        <v>1515</v>
      </c>
      <c r="F220" s="184">
        <v>36290</v>
      </c>
      <c r="G220" s="182">
        <v>23</v>
      </c>
      <c r="H220" s="182">
        <v>8865</v>
      </c>
    </row>
    <row r="221" spans="1:8">
      <c r="A221" s="182">
        <v>303</v>
      </c>
      <c r="B221" s="182">
        <v>54</v>
      </c>
      <c r="C221" s="182" t="s">
        <v>80</v>
      </c>
      <c r="D221" s="182" t="s">
        <v>1525</v>
      </c>
      <c r="E221" s="182" t="s">
        <v>1515</v>
      </c>
      <c r="F221" s="184">
        <v>41092</v>
      </c>
      <c r="G221" s="182">
        <v>16</v>
      </c>
      <c r="H221" s="182">
        <v>5940</v>
      </c>
    </row>
    <row r="222" spans="1:8">
      <c r="A222" s="182">
        <v>304</v>
      </c>
      <c r="B222" s="182">
        <v>36</v>
      </c>
      <c r="C222" s="182" t="s">
        <v>77</v>
      </c>
      <c r="D222" s="182" t="s">
        <v>1514</v>
      </c>
      <c r="E222" s="182" t="s">
        <v>1519</v>
      </c>
      <c r="F222" s="184">
        <v>38446</v>
      </c>
      <c r="G222" s="182">
        <v>16</v>
      </c>
      <c r="H222" s="182">
        <v>5914</v>
      </c>
    </row>
    <row r="223" spans="1:8">
      <c r="A223" s="182">
        <v>305</v>
      </c>
      <c r="B223" s="182">
        <v>33</v>
      </c>
      <c r="C223" s="182" t="s">
        <v>80</v>
      </c>
      <c r="D223" s="182" t="s">
        <v>1521</v>
      </c>
      <c r="E223" s="182" t="s">
        <v>1517</v>
      </c>
      <c r="F223" s="184">
        <v>42198</v>
      </c>
      <c r="G223" s="182">
        <v>7</v>
      </c>
      <c r="H223" s="182">
        <v>2622</v>
      </c>
    </row>
    <row r="224" spans="1:8">
      <c r="A224" s="182">
        <v>306</v>
      </c>
      <c r="B224" s="182">
        <v>37</v>
      </c>
      <c r="C224" s="182" t="s">
        <v>77</v>
      </c>
      <c r="D224" s="182" t="s">
        <v>1525</v>
      </c>
      <c r="E224" s="182" t="s">
        <v>1546</v>
      </c>
      <c r="F224" s="184">
        <v>39552</v>
      </c>
      <c r="G224" s="182">
        <v>10</v>
      </c>
      <c r="H224" s="182">
        <v>12185</v>
      </c>
    </row>
    <row r="225" spans="1:8">
      <c r="A225" s="182">
        <v>307</v>
      </c>
      <c r="B225" s="182">
        <v>38</v>
      </c>
      <c r="C225" s="182" t="s">
        <v>77</v>
      </c>
      <c r="D225" s="182" t="s">
        <v>1525</v>
      </c>
      <c r="E225" s="182" t="s">
        <v>1515</v>
      </c>
      <c r="F225" s="184">
        <v>37571</v>
      </c>
      <c r="G225" s="182">
        <v>17</v>
      </c>
      <c r="H225" s="182">
        <v>10609</v>
      </c>
    </row>
    <row r="226" spans="1:8">
      <c r="A226" s="182">
        <v>308</v>
      </c>
      <c r="B226" s="182">
        <v>31</v>
      </c>
      <c r="C226" s="182" t="s">
        <v>77</v>
      </c>
      <c r="D226" s="182" t="s">
        <v>1521</v>
      </c>
      <c r="E226" s="182" t="s">
        <v>1528</v>
      </c>
      <c r="F226" s="184">
        <v>41351</v>
      </c>
      <c r="G226" s="182">
        <v>6</v>
      </c>
      <c r="H226" s="182">
        <v>4345</v>
      </c>
    </row>
    <row r="227" spans="1:8">
      <c r="A227" s="182">
        <v>309</v>
      </c>
      <c r="B227" s="182">
        <v>59</v>
      </c>
      <c r="C227" s="182" t="s">
        <v>77</v>
      </c>
      <c r="D227" s="182" t="s">
        <v>1525</v>
      </c>
      <c r="E227" s="182" t="s">
        <v>1517</v>
      </c>
      <c r="F227" s="184">
        <v>42954</v>
      </c>
      <c r="G227" s="182">
        <v>7</v>
      </c>
      <c r="H227" s="182">
        <v>2177</v>
      </c>
    </row>
    <row r="228" spans="1:8">
      <c r="A228" s="182">
        <v>311</v>
      </c>
      <c r="B228" s="182">
        <v>37</v>
      </c>
      <c r="C228" s="182" t="s">
        <v>77</v>
      </c>
      <c r="D228" s="182" t="s">
        <v>1521</v>
      </c>
      <c r="E228" s="182" t="s">
        <v>1544</v>
      </c>
      <c r="F228" s="184">
        <v>40021</v>
      </c>
      <c r="G228" s="182">
        <v>13</v>
      </c>
      <c r="H228" s="182">
        <v>2793</v>
      </c>
    </row>
    <row r="229" spans="1:8">
      <c r="A229" s="182">
        <v>312</v>
      </c>
      <c r="B229" s="182">
        <v>29</v>
      </c>
      <c r="C229" s="182" t="s">
        <v>80</v>
      </c>
      <c r="D229" s="182" t="s">
        <v>1516</v>
      </c>
      <c r="E229" s="182" t="s">
        <v>1515</v>
      </c>
      <c r="F229" s="184">
        <v>39195</v>
      </c>
      <c r="G229" s="182">
        <v>11</v>
      </c>
      <c r="H229" s="182">
        <v>7918</v>
      </c>
    </row>
    <row r="230" spans="1:8">
      <c r="A230" s="182">
        <v>314</v>
      </c>
      <c r="B230" s="182">
        <v>35</v>
      </c>
      <c r="C230" s="182" t="s">
        <v>80</v>
      </c>
      <c r="D230" s="182" t="s">
        <v>1525</v>
      </c>
      <c r="E230" s="182" t="s">
        <v>1515</v>
      </c>
      <c r="F230" s="184">
        <v>39657</v>
      </c>
      <c r="G230" s="182">
        <v>10</v>
      </c>
      <c r="H230" s="182">
        <v>8789</v>
      </c>
    </row>
    <row r="231" spans="1:8">
      <c r="A231" s="182">
        <v>315</v>
      </c>
      <c r="B231" s="182">
        <v>29</v>
      </c>
      <c r="C231" s="182" t="s">
        <v>77</v>
      </c>
      <c r="D231" s="182" t="s">
        <v>1516</v>
      </c>
      <c r="E231" s="182" t="s">
        <v>1517</v>
      </c>
      <c r="F231" s="184">
        <v>41925</v>
      </c>
      <c r="G231" s="182">
        <v>4</v>
      </c>
      <c r="H231" s="182">
        <v>2389</v>
      </c>
    </row>
    <row r="232" spans="1:8">
      <c r="A232" s="182">
        <v>316</v>
      </c>
      <c r="B232" s="182">
        <v>52</v>
      </c>
      <c r="C232" s="182" t="s">
        <v>80</v>
      </c>
      <c r="D232" s="182" t="s">
        <v>1525</v>
      </c>
      <c r="E232" s="182" t="s">
        <v>1519</v>
      </c>
      <c r="F232" s="184">
        <v>42632</v>
      </c>
      <c r="G232" s="182">
        <v>6</v>
      </c>
      <c r="H232" s="182">
        <v>3212</v>
      </c>
    </row>
    <row r="233" spans="1:8">
      <c r="A233" s="182">
        <v>319</v>
      </c>
      <c r="B233" s="182">
        <v>42</v>
      </c>
      <c r="C233" s="182" t="s">
        <v>77</v>
      </c>
      <c r="D233" s="182" t="s">
        <v>1514</v>
      </c>
      <c r="E233" s="182" t="s">
        <v>1550</v>
      </c>
      <c r="F233" s="184">
        <v>35191</v>
      </c>
      <c r="G233" s="182">
        <v>22</v>
      </c>
      <c r="H233" s="182">
        <v>19232</v>
      </c>
    </row>
    <row r="234" spans="1:8">
      <c r="A234" s="182">
        <v>321</v>
      </c>
      <c r="B234" s="182">
        <v>59</v>
      </c>
      <c r="C234" s="182" t="s">
        <v>77</v>
      </c>
      <c r="D234" s="182" t="s">
        <v>1514</v>
      </c>
      <c r="E234" s="182" t="s">
        <v>1553</v>
      </c>
      <c r="F234" s="184">
        <v>42401</v>
      </c>
      <c r="G234" s="182">
        <v>7</v>
      </c>
      <c r="H234" s="182">
        <v>2267</v>
      </c>
    </row>
    <row r="235" spans="1:8">
      <c r="A235" s="182">
        <v>323</v>
      </c>
      <c r="B235" s="182">
        <v>50</v>
      </c>
      <c r="C235" s="182" t="s">
        <v>80</v>
      </c>
      <c r="D235" s="182" t="s">
        <v>1521</v>
      </c>
      <c r="E235" s="182" t="s">
        <v>1540</v>
      </c>
      <c r="F235" s="184">
        <v>40567</v>
      </c>
      <c r="G235" s="182">
        <v>32</v>
      </c>
      <c r="H235" s="182">
        <v>19517</v>
      </c>
    </row>
    <row r="236" spans="1:8">
      <c r="A236" s="182">
        <v>325</v>
      </c>
      <c r="B236" s="182">
        <v>33</v>
      </c>
      <c r="C236" s="182" t="s">
        <v>77</v>
      </c>
      <c r="D236" s="182" t="s">
        <v>1525</v>
      </c>
      <c r="E236" s="182" t="s">
        <v>1519</v>
      </c>
      <c r="F236" s="184">
        <v>41274</v>
      </c>
      <c r="G236" s="182">
        <v>8</v>
      </c>
      <c r="H236" s="182">
        <v>2436</v>
      </c>
    </row>
    <row r="237" spans="1:8">
      <c r="A237" s="182">
        <v>327</v>
      </c>
      <c r="B237" s="182">
        <v>43</v>
      </c>
      <c r="C237" s="182" t="s">
        <v>80</v>
      </c>
      <c r="D237" s="182" t="s">
        <v>1525</v>
      </c>
      <c r="E237" s="182" t="s">
        <v>1540</v>
      </c>
      <c r="F237" s="184">
        <v>37109</v>
      </c>
      <c r="G237" s="182">
        <v>22</v>
      </c>
      <c r="H237" s="182">
        <v>16064</v>
      </c>
    </row>
    <row r="238" spans="1:8">
      <c r="A238" s="182">
        <v>328</v>
      </c>
      <c r="B238" s="182">
        <v>33</v>
      </c>
      <c r="C238" s="182" t="s">
        <v>80</v>
      </c>
      <c r="D238" s="182" t="s">
        <v>1514</v>
      </c>
      <c r="E238" s="182" t="s">
        <v>1519</v>
      </c>
      <c r="F238" s="184">
        <v>40077</v>
      </c>
      <c r="G238" s="182">
        <v>13</v>
      </c>
      <c r="H238" s="182">
        <v>2707</v>
      </c>
    </row>
    <row r="239" spans="1:8">
      <c r="A239" s="182">
        <v>329</v>
      </c>
      <c r="B239" s="182">
        <v>52</v>
      </c>
      <c r="C239" s="182" t="s">
        <v>77</v>
      </c>
      <c r="D239" s="182" t="s">
        <v>1521</v>
      </c>
      <c r="E239" s="182" t="s">
        <v>1540</v>
      </c>
      <c r="F239" s="184">
        <v>31047</v>
      </c>
      <c r="G239" s="182">
        <v>33</v>
      </c>
      <c r="H239" s="182">
        <v>19068</v>
      </c>
    </row>
    <row r="240" spans="1:8">
      <c r="A240" s="182">
        <v>330</v>
      </c>
      <c r="B240" s="182">
        <v>32</v>
      </c>
      <c r="C240" s="182" t="s">
        <v>80</v>
      </c>
      <c r="D240" s="182" t="s">
        <v>1514</v>
      </c>
      <c r="E240" s="182" t="s">
        <v>1544</v>
      </c>
      <c r="F240" s="184">
        <v>41708</v>
      </c>
      <c r="G240" s="182">
        <v>6</v>
      </c>
      <c r="H240" s="182">
        <v>3931</v>
      </c>
    </row>
    <row r="241" spans="1:8">
      <c r="A241" s="182">
        <v>331</v>
      </c>
      <c r="B241" s="182">
        <v>32</v>
      </c>
      <c r="C241" s="182" t="s">
        <v>77</v>
      </c>
      <c r="D241" s="182" t="s">
        <v>1525</v>
      </c>
      <c r="E241" s="182" t="s">
        <v>1519</v>
      </c>
      <c r="F241" s="184">
        <v>42065</v>
      </c>
      <c r="G241" s="182">
        <v>4</v>
      </c>
      <c r="H241" s="182">
        <v>3730</v>
      </c>
    </row>
    <row r="242" spans="1:8">
      <c r="A242" s="182">
        <v>332</v>
      </c>
      <c r="B242" s="182">
        <v>39</v>
      </c>
      <c r="C242" s="182" t="s">
        <v>80</v>
      </c>
      <c r="D242" s="182" t="s">
        <v>1521</v>
      </c>
      <c r="E242" s="182" t="s">
        <v>1519</v>
      </c>
      <c r="F242" s="184">
        <v>42016</v>
      </c>
      <c r="G242" s="182">
        <v>7</v>
      </c>
      <c r="H242" s="182">
        <v>2232</v>
      </c>
    </row>
    <row r="243" spans="1:8">
      <c r="A243" s="182">
        <v>333</v>
      </c>
      <c r="B243" s="182">
        <v>32</v>
      </c>
      <c r="C243" s="182" t="s">
        <v>77</v>
      </c>
      <c r="D243" s="182" t="s">
        <v>1521</v>
      </c>
      <c r="E243" s="182" t="s">
        <v>1515</v>
      </c>
      <c r="F243" s="184">
        <v>42023</v>
      </c>
      <c r="G243" s="182">
        <v>4</v>
      </c>
      <c r="H243" s="182">
        <v>4465</v>
      </c>
    </row>
    <row r="244" spans="1:8">
      <c r="A244" s="182">
        <v>334</v>
      </c>
      <c r="B244" s="182">
        <v>41</v>
      </c>
      <c r="C244" s="182" t="s">
        <v>77</v>
      </c>
      <c r="D244" s="182" t="s">
        <v>1514</v>
      </c>
      <c r="E244" s="182" t="s">
        <v>1517</v>
      </c>
      <c r="F244" s="184">
        <v>42751</v>
      </c>
      <c r="G244" s="182">
        <v>17</v>
      </c>
      <c r="H244" s="182">
        <v>3072</v>
      </c>
    </row>
    <row r="245" spans="1:8">
      <c r="A245" s="182">
        <v>335</v>
      </c>
      <c r="B245" s="182">
        <v>40</v>
      </c>
      <c r="C245" s="182" t="s">
        <v>77</v>
      </c>
      <c r="D245" s="182" t="s">
        <v>1514</v>
      </c>
      <c r="E245" s="182" t="s">
        <v>1517</v>
      </c>
      <c r="F245" s="184">
        <v>39895</v>
      </c>
      <c r="G245" s="182">
        <v>9</v>
      </c>
      <c r="H245" s="182">
        <v>3319</v>
      </c>
    </row>
    <row r="246" spans="1:8">
      <c r="A246" s="182">
        <v>336</v>
      </c>
      <c r="B246" s="182">
        <v>45</v>
      </c>
      <c r="C246" s="182" t="s">
        <v>77</v>
      </c>
      <c r="D246" s="182" t="s">
        <v>1525</v>
      </c>
      <c r="E246" s="182" t="s">
        <v>1550</v>
      </c>
      <c r="F246" s="184">
        <v>34554</v>
      </c>
      <c r="G246" s="182">
        <v>25</v>
      </c>
      <c r="H246" s="182">
        <v>19202</v>
      </c>
    </row>
    <row r="247" spans="1:8">
      <c r="A247" s="182">
        <v>337</v>
      </c>
      <c r="B247" s="182">
        <v>31</v>
      </c>
      <c r="C247" s="182" t="s">
        <v>77</v>
      </c>
      <c r="D247" s="182" t="s">
        <v>1521</v>
      </c>
      <c r="E247" s="182" t="s">
        <v>1546</v>
      </c>
      <c r="F247" s="184">
        <v>42660</v>
      </c>
      <c r="G247" s="182">
        <v>9</v>
      </c>
      <c r="H247" s="182">
        <v>13675</v>
      </c>
    </row>
    <row r="248" spans="1:8">
      <c r="A248" s="182">
        <v>338</v>
      </c>
      <c r="B248" s="182">
        <v>33</v>
      </c>
      <c r="C248" s="182" t="s">
        <v>80</v>
      </c>
      <c r="D248" s="182" t="s">
        <v>1521</v>
      </c>
      <c r="E248" s="182" t="s">
        <v>1517</v>
      </c>
      <c r="F248" s="184">
        <v>42583</v>
      </c>
      <c r="G248" s="182">
        <v>2</v>
      </c>
      <c r="H248" s="182">
        <v>2911</v>
      </c>
    </row>
    <row r="249" spans="1:8">
      <c r="A249" s="182">
        <v>339</v>
      </c>
      <c r="B249" s="182">
        <v>34</v>
      </c>
      <c r="C249" s="182" t="s">
        <v>77</v>
      </c>
      <c r="D249" s="182" t="s">
        <v>1521</v>
      </c>
      <c r="E249" s="182" t="s">
        <v>1528</v>
      </c>
      <c r="F249" s="184">
        <v>39055</v>
      </c>
      <c r="G249" s="182">
        <v>13</v>
      </c>
      <c r="H249" s="182">
        <v>5957</v>
      </c>
    </row>
    <row r="250" spans="1:8">
      <c r="A250" s="182">
        <v>340</v>
      </c>
      <c r="B250" s="182">
        <v>37</v>
      </c>
      <c r="C250" s="182" t="s">
        <v>80</v>
      </c>
      <c r="D250" s="182" t="s">
        <v>1514</v>
      </c>
      <c r="E250" s="182" t="s">
        <v>1517</v>
      </c>
      <c r="F250" s="184">
        <v>42072</v>
      </c>
      <c r="G250" s="182">
        <v>17</v>
      </c>
      <c r="H250" s="182">
        <v>3920</v>
      </c>
    </row>
    <row r="251" spans="1:8">
      <c r="A251" s="182">
        <v>341</v>
      </c>
      <c r="B251" s="182">
        <v>45</v>
      </c>
      <c r="C251" s="182" t="s">
        <v>77</v>
      </c>
      <c r="D251" s="182" t="s">
        <v>1521</v>
      </c>
      <c r="E251" s="182" t="s">
        <v>1528</v>
      </c>
      <c r="F251" s="184">
        <v>42037</v>
      </c>
      <c r="G251" s="182">
        <v>9</v>
      </c>
      <c r="H251" s="182">
        <v>6434</v>
      </c>
    </row>
    <row r="252" spans="1:8">
      <c r="A252" s="182">
        <v>342</v>
      </c>
      <c r="B252" s="182">
        <v>37</v>
      </c>
      <c r="C252" s="182" t="s">
        <v>77</v>
      </c>
      <c r="D252" s="182" t="s">
        <v>1525</v>
      </c>
      <c r="E252" s="182" t="s">
        <v>1528</v>
      </c>
      <c r="F252" s="184">
        <v>43052</v>
      </c>
      <c r="G252" s="182">
        <v>17</v>
      </c>
      <c r="H252" s="182">
        <v>10048</v>
      </c>
    </row>
    <row r="253" spans="1:8">
      <c r="A253" s="182">
        <v>343</v>
      </c>
      <c r="B253" s="182">
        <v>39</v>
      </c>
      <c r="C253" s="182" t="s">
        <v>80</v>
      </c>
      <c r="D253" s="182" t="s">
        <v>1521</v>
      </c>
      <c r="E253" s="182" t="s">
        <v>1530</v>
      </c>
      <c r="F253" s="184">
        <v>36458</v>
      </c>
      <c r="G253" s="182">
        <v>20</v>
      </c>
      <c r="H253" s="182">
        <v>10938</v>
      </c>
    </row>
    <row r="254" spans="1:8">
      <c r="A254" s="182">
        <v>346</v>
      </c>
      <c r="B254" s="182">
        <v>29</v>
      </c>
      <c r="C254" s="182" t="s">
        <v>77</v>
      </c>
      <c r="D254" s="182" t="s">
        <v>1525</v>
      </c>
      <c r="E254" s="182" t="s">
        <v>1517</v>
      </c>
      <c r="F254" s="184">
        <v>40973</v>
      </c>
      <c r="G254" s="182">
        <v>6</v>
      </c>
      <c r="H254" s="182">
        <v>2340</v>
      </c>
    </row>
    <row r="255" spans="1:8">
      <c r="A255" s="182">
        <v>347</v>
      </c>
      <c r="B255" s="182">
        <v>42</v>
      </c>
      <c r="C255" s="182" t="s">
        <v>80</v>
      </c>
      <c r="D255" s="182" t="s">
        <v>1514</v>
      </c>
      <c r="E255" s="182" t="s">
        <v>1517</v>
      </c>
      <c r="F255" s="184">
        <v>42072</v>
      </c>
      <c r="G255" s="182">
        <v>10</v>
      </c>
      <c r="H255" s="182">
        <v>6545</v>
      </c>
    </row>
    <row r="256" spans="1:8">
      <c r="A256" s="182">
        <v>349</v>
      </c>
      <c r="B256" s="182">
        <v>29</v>
      </c>
      <c r="C256" s="182" t="s">
        <v>77</v>
      </c>
      <c r="D256" s="182" t="s">
        <v>1514</v>
      </c>
      <c r="E256" s="182" t="s">
        <v>1515</v>
      </c>
      <c r="F256" s="184">
        <v>42275</v>
      </c>
      <c r="G256" s="182">
        <v>10</v>
      </c>
      <c r="H256" s="182">
        <v>6931</v>
      </c>
    </row>
    <row r="257" spans="1:8">
      <c r="A257" s="182">
        <v>350</v>
      </c>
      <c r="B257" s="182">
        <v>25</v>
      </c>
      <c r="C257" s="182" t="s">
        <v>80</v>
      </c>
      <c r="D257" s="182" t="s">
        <v>1525</v>
      </c>
      <c r="E257" s="182" t="s">
        <v>1528</v>
      </c>
      <c r="F257" s="184">
        <v>41960</v>
      </c>
      <c r="G257" s="182">
        <v>5</v>
      </c>
      <c r="H257" s="182">
        <v>4898</v>
      </c>
    </row>
    <row r="258" spans="1:8">
      <c r="A258" s="182">
        <v>351</v>
      </c>
      <c r="B258" s="182">
        <v>42</v>
      </c>
      <c r="C258" s="182" t="s">
        <v>80</v>
      </c>
      <c r="D258" s="182" t="s">
        <v>1525</v>
      </c>
      <c r="E258" s="182" t="s">
        <v>1519</v>
      </c>
      <c r="F258" s="184">
        <v>40133</v>
      </c>
      <c r="G258" s="182">
        <v>10</v>
      </c>
      <c r="H258" s="182">
        <v>2593</v>
      </c>
    </row>
    <row r="259" spans="1:8">
      <c r="A259" s="182">
        <v>352</v>
      </c>
      <c r="B259" s="182">
        <v>40</v>
      </c>
      <c r="C259" s="182" t="s">
        <v>77</v>
      </c>
      <c r="D259" s="182" t="s">
        <v>1514</v>
      </c>
      <c r="E259" s="182" t="s">
        <v>1546</v>
      </c>
      <c r="F259" s="184">
        <v>35408</v>
      </c>
      <c r="G259" s="182">
        <v>22</v>
      </c>
      <c r="H259" s="182">
        <v>19436</v>
      </c>
    </row>
    <row r="260" spans="1:8">
      <c r="A260" s="182">
        <v>353</v>
      </c>
      <c r="B260" s="182">
        <v>51</v>
      </c>
      <c r="C260" s="182" t="s">
        <v>77</v>
      </c>
      <c r="D260" s="182" t="s">
        <v>1525</v>
      </c>
      <c r="E260" s="182" t="s">
        <v>1517</v>
      </c>
      <c r="F260" s="184">
        <v>42723</v>
      </c>
      <c r="G260" s="182">
        <v>1</v>
      </c>
      <c r="H260" s="182">
        <v>2723</v>
      </c>
    </row>
    <row r="261" spans="1:8">
      <c r="A261" s="182">
        <v>355</v>
      </c>
      <c r="B261" s="182">
        <v>31</v>
      </c>
      <c r="C261" s="182" t="s">
        <v>77</v>
      </c>
      <c r="D261" s="182" t="s">
        <v>1514</v>
      </c>
      <c r="E261" s="182" t="s">
        <v>1519</v>
      </c>
      <c r="F261" s="184">
        <v>41288</v>
      </c>
      <c r="G261" s="182">
        <v>6</v>
      </c>
      <c r="H261" s="182">
        <v>3479</v>
      </c>
    </row>
    <row r="262" spans="1:8">
      <c r="A262" s="182">
        <v>359</v>
      </c>
      <c r="B262" s="182">
        <v>32</v>
      </c>
      <c r="C262" s="182" t="s">
        <v>77</v>
      </c>
      <c r="D262" s="182" t="s">
        <v>1525</v>
      </c>
      <c r="E262" s="182" t="s">
        <v>1519</v>
      </c>
      <c r="F262" s="184">
        <v>41547</v>
      </c>
      <c r="G262" s="182">
        <v>5</v>
      </c>
      <c r="H262" s="182">
        <v>2794</v>
      </c>
    </row>
    <row r="263" spans="1:8">
      <c r="A263" s="182">
        <v>361</v>
      </c>
      <c r="B263" s="182">
        <v>38</v>
      </c>
      <c r="C263" s="182" t="s">
        <v>77</v>
      </c>
      <c r="D263" s="182" t="s">
        <v>1514</v>
      </c>
      <c r="E263" s="182" t="s">
        <v>1515</v>
      </c>
      <c r="F263" s="184">
        <v>40511</v>
      </c>
      <c r="G263" s="182">
        <v>13</v>
      </c>
      <c r="H263" s="182">
        <v>5249</v>
      </c>
    </row>
    <row r="264" spans="1:8">
      <c r="A264" s="182">
        <v>362</v>
      </c>
      <c r="B264" s="182">
        <v>32</v>
      </c>
      <c r="C264" s="182" t="s">
        <v>77</v>
      </c>
      <c r="D264" s="182" t="s">
        <v>1516</v>
      </c>
      <c r="E264" s="182" t="s">
        <v>1519</v>
      </c>
      <c r="F264" s="184">
        <v>41120</v>
      </c>
      <c r="G264" s="182">
        <v>9</v>
      </c>
      <c r="H264" s="182">
        <v>2176</v>
      </c>
    </row>
    <row r="265" spans="1:8">
      <c r="A265" s="182">
        <v>363</v>
      </c>
      <c r="B265" s="182">
        <v>46</v>
      </c>
      <c r="C265" s="182" t="s">
        <v>80</v>
      </c>
      <c r="D265" s="182" t="s">
        <v>1525</v>
      </c>
      <c r="E265" s="182" t="s">
        <v>1540</v>
      </c>
      <c r="F265" s="184">
        <v>40539</v>
      </c>
      <c r="G265" s="182">
        <v>28</v>
      </c>
      <c r="H265" s="182">
        <v>16872</v>
      </c>
    </row>
    <row r="266" spans="1:8">
      <c r="A266" s="182">
        <v>364</v>
      </c>
      <c r="B266" s="182">
        <v>28</v>
      </c>
      <c r="C266" s="182" t="s">
        <v>77</v>
      </c>
      <c r="D266" s="182" t="s">
        <v>1521</v>
      </c>
      <c r="E266" s="182" t="s">
        <v>1519</v>
      </c>
      <c r="F266" s="184">
        <v>43185</v>
      </c>
      <c r="G266" s="182">
        <v>5</v>
      </c>
      <c r="H266" s="182">
        <v>3485</v>
      </c>
    </row>
    <row r="267" spans="1:8">
      <c r="A267" s="182">
        <v>366</v>
      </c>
      <c r="B267" s="182">
        <v>29</v>
      </c>
      <c r="C267" s="182" t="s">
        <v>77</v>
      </c>
      <c r="D267" s="182" t="s">
        <v>1525</v>
      </c>
      <c r="E267" s="182" t="s">
        <v>1515</v>
      </c>
      <c r="F267" s="184">
        <v>43381</v>
      </c>
      <c r="G267" s="182">
        <v>10</v>
      </c>
      <c r="H267" s="182">
        <v>6644</v>
      </c>
    </row>
    <row r="268" spans="1:8">
      <c r="A268" s="182">
        <v>367</v>
      </c>
      <c r="B268" s="182">
        <v>31</v>
      </c>
      <c r="C268" s="182" t="s">
        <v>77</v>
      </c>
      <c r="D268" s="182" t="s">
        <v>1525</v>
      </c>
      <c r="E268" s="182" t="s">
        <v>1530</v>
      </c>
      <c r="F268" s="184">
        <v>40049</v>
      </c>
      <c r="G268" s="182">
        <v>10</v>
      </c>
      <c r="H268" s="182">
        <v>5582</v>
      </c>
    </row>
    <row r="269" spans="1:8">
      <c r="A269" s="182">
        <v>369</v>
      </c>
      <c r="B269" s="182">
        <v>25</v>
      </c>
      <c r="C269" s="182" t="s">
        <v>77</v>
      </c>
      <c r="D269" s="182" t="s">
        <v>1514</v>
      </c>
      <c r="E269" s="182" t="s">
        <v>1530</v>
      </c>
      <c r="F269" s="184">
        <v>41008</v>
      </c>
      <c r="G269" s="182">
        <v>6</v>
      </c>
      <c r="H269" s="182">
        <v>4000</v>
      </c>
    </row>
    <row r="270" spans="1:8">
      <c r="A270" s="182">
        <v>372</v>
      </c>
      <c r="B270" s="182">
        <v>45</v>
      </c>
      <c r="C270" s="182" t="s">
        <v>77</v>
      </c>
      <c r="D270" s="182" t="s">
        <v>1514</v>
      </c>
      <c r="E270" s="182" t="s">
        <v>1530</v>
      </c>
      <c r="F270" s="184">
        <v>36045</v>
      </c>
      <c r="G270" s="182">
        <v>21</v>
      </c>
      <c r="H270" s="182">
        <v>13496</v>
      </c>
    </row>
    <row r="271" spans="1:8">
      <c r="A271" s="182">
        <v>373</v>
      </c>
      <c r="B271" s="182">
        <v>36</v>
      </c>
      <c r="C271" s="182" t="s">
        <v>77</v>
      </c>
      <c r="D271" s="182" t="s">
        <v>1525</v>
      </c>
      <c r="E271" s="182" t="s">
        <v>1519</v>
      </c>
      <c r="F271" s="184">
        <v>37760</v>
      </c>
      <c r="G271" s="182">
        <v>16</v>
      </c>
      <c r="H271" s="182">
        <v>3210</v>
      </c>
    </row>
    <row r="272" spans="1:8">
      <c r="A272" s="182">
        <v>374</v>
      </c>
      <c r="B272" s="182">
        <v>55</v>
      </c>
      <c r="C272" s="182" t="s">
        <v>77</v>
      </c>
      <c r="D272" s="182" t="s">
        <v>1525</v>
      </c>
      <c r="E272" s="182" t="s">
        <v>1550</v>
      </c>
      <c r="F272" s="184">
        <v>30263</v>
      </c>
      <c r="G272" s="182">
        <v>37</v>
      </c>
      <c r="H272" s="182">
        <v>19045</v>
      </c>
    </row>
    <row r="273" spans="1:8">
      <c r="A273" s="182">
        <v>376</v>
      </c>
      <c r="B273" s="182">
        <v>47</v>
      </c>
      <c r="C273" s="182" t="s">
        <v>77</v>
      </c>
      <c r="D273" s="182" t="s">
        <v>1521</v>
      </c>
      <c r="E273" s="182" t="s">
        <v>1550</v>
      </c>
      <c r="F273" s="184">
        <v>39566</v>
      </c>
      <c r="G273" s="182">
        <v>10</v>
      </c>
      <c r="H273" s="182">
        <v>11849</v>
      </c>
    </row>
    <row r="274" spans="1:8">
      <c r="A274" s="182">
        <v>377</v>
      </c>
      <c r="B274" s="182">
        <v>28</v>
      </c>
      <c r="C274" s="182" t="s">
        <v>77</v>
      </c>
      <c r="D274" s="182" t="s">
        <v>1525</v>
      </c>
      <c r="E274" s="182" t="s">
        <v>1517</v>
      </c>
      <c r="F274" s="184">
        <v>41568</v>
      </c>
      <c r="G274" s="182">
        <v>5</v>
      </c>
      <c r="H274" s="182">
        <v>2070</v>
      </c>
    </row>
    <row r="275" spans="1:8">
      <c r="A275" s="182">
        <v>378</v>
      </c>
      <c r="B275" s="182">
        <v>37</v>
      </c>
      <c r="C275" s="182" t="s">
        <v>77</v>
      </c>
      <c r="D275" s="182" t="s">
        <v>1521</v>
      </c>
      <c r="E275" s="182" t="s">
        <v>1515</v>
      </c>
      <c r="F275" s="184">
        <v>41267</v>
      </c>
      <c r="G275" s="182">
        <v>7</v>
      </c>
      <c r="H275" s="182">
        <v>6502</v>
      </c>
    </row>
    <row r="276" spans="1:8">
      <c r="A276" s="182">
        <v>379</v>
      </c>
      <c r="B276" s="182">
        <v>21</v>
      </c>
      <c r="C276" s="182" t="s">
        <v>77</v>
      </c>
      <c r="D276" s="182" t="s">
        <v>1514</v>
      </c>
      <c r="E276" s="182" t="s">
        <v>1517</v>
      </c>
      <c r="F276" s="184">
        <v>42128</v>
      </c>
      <c r="G276" s="182">
        <v>3</v>
      </c>
      <c r="H276" s="182">
        <v>3230</v>
      </c>
    </row>
    <row r="277" spans="1:8">
      <c r="A277" s="182">
        <v>380</v>
      </c>
      <c r="B277" s="182">
        <v>37</v>
      </c>
      <c r="C277" s="182" t="s">
        <v>80</v>
      </c>
      <c r="D277" s="182" t="s">
        <v>1521</v>
      </c>
      <c r="E277" s="182" t="s">
        <v>1546</v>
      </c>
      <c r="F277" s="184">
        <v>41470</v>
      </c>
      <c r="G277" s="182">
        <v>15</v>
      </c>
      <c r="H277" s="182">
        <v>13603</v>
      </c>
    </row>
    <row r="278" spans="1:8">
      <c r="A278" s="182">
        <v>381</v>
      </c>
      <c r="B278" s="182">
        <v>35</v>
      </c>
      <c r="C278" s="182" t="s">
        <v>80</v>
      </c>
      <c r="D278" s="182" t="s">
        <v>1525</v>
      </c>
      <c r="E278" s="182" t="s">
        <v>1550</v>
      </c>
      <c r="F278" s="184">
        <v>40721</v>
      </c>
      <c r="G278" s="182">
        <v>10</v>
      </c>
      <c r="H278" s="182">
        <v>11996</v>
      </c>
    </row>
    <row r="279" spans="1:8">
      <c r="A279" s="182">
        <v>382</v>
      </c>
      <c r="B279" s="182">
        <v>38</v>
      </c>
      <c r="C279" s="182" t="s">
        <v>80</v>
      </c>
      <c r="D279" s="182" t="s">
        <v>1514</v>
      </c>
      <c r="E279" s="182" t="s">
        <v>1515</v>
      </c>
      <c r="F279" s="184">
        <v>40343</v>
      </c>
      <c r="G279" s="182">
        <v>8</v>
      </c>
      <c r="H279" s="182">
        <v>5605</v>
      </c>
    </row>
    <row r="280" spans="1:8">
      <c r="A280" s="182">
        <v>384</v>
      </c>
      <c r="B280" s="182">
        <v>26</v>
      </c>
      <c r="C280" s="182" t="s">
        <v>80</v>
      </c>
      <c r="D280" s="182" t="s">
        <v>1525</v>
      </c>
      <c r="E280" s="182" t="s">
        <v>1528</v>
      </c>
      <c r="F280" s="184">
        <v>41022</v>
      </c>
      <c r="G280" s="182">
        <v>6</v>
      </c>
      <c r="H280" s="182">
        <v>6397</v>
      </c>
    </row>
    <row r="281" spans="1:8">
      <c r="A281" s="182">
        <v>385</v>
      </c>
      <c r="B281" s="182">
        <v>50</v>
      </c>
      <c r="C281" s="182" t="s">
        <v>77</v>
      </c>
      <c r="D281" s="182" t="s">
        <v>1516</v>
      </c>
      <c r="E281" s="182" t="s">
        <v>1546</v>
      </c>
      <c r="F281" s="184">
        <v>39552</v>
      </c>
      <c r="G281" s="182">
        <v>28</v>
      </c>
      <c r="H281" s="182">
        <v>19144</v>
      </c>
    </row>
    <row r="282" spans="1:8">
      <c r="A282" s="182">
        <v>386</v>
      </c>
      <c r="B282" s="182">
        <v>53</v>
      </c>
      <c r="C282" s="182" t="s">
        <v>77</v>
      </c>
      <c r="D282" s="182" t="s">
        <v>1521</v>
      </c>
      <c r="E282" s="182" t="s">
        <v>1546</v>
      </c>
      <c r="F282" s="184">
        <v>41274</v>
      </c>
      <c r="G282" s="182">
        <v>21</v>
      </c>
      <c r="H282" s="182">
        <v>17584</v>
      </c>
    </row>
    <row r="283" spans="1:8">
      <c r="A283" s="182">
        <v>387</v>
      </c>
      <c r="B283" s="182">
        <v>42</v>
      </c>
      <c r="C283" s="182" t="s">
        <v>77</v>
      </c>
      <c r="D283" s="182" t="s">
        <v>1516</v>
      </c>
      <c r="E283" s="182" t="s">
        <v>1515</v>
      </c>
      <c r="F283" s="184">
        <v>35940</v>
      </c>
      <c r="G283" s="182">
        <v>20</v>
      </c>
      <c r="H283" s="182">
        <v>4907</v>
      </c>
    </row>
    <row r="284" spans="1:8">
      <c r="A284" s="182">
        <v>388</v>
      </c>
      <c r="B284" s="182">
        <v>29</v>
      </c>
      <c r="C284" s="182" t="s">
        <v>77</v>
      </c>
      <c r="D284" s="182" t="s">
        <v>1514</v>
      </c>
      <c r="E284" s="182" t="s">
        <v>1515</v>
      </c>
      <c r="F284" s="184">
        <v>39461</v>
      </c>
      <c r="G284" s="182">
        <v>10</v>
      </c>
      <c r="H284" s="182">
        <v>4554</v>
      </c>
    </row>
    <row r="285" spans="1:8">
      <c r="A285" s="182">
        <v>389</v>
      </c>
      <c r="B285" s="182">
        <v>55</v>
      </c>
      <c r="C285" s="182" t="s">
        <v>77</v>
      </c>
      <c r="D285" s="182" t="s">
        <v>1514</v>
      </c>
      <c r="E285" s="182" t="s">
        <v>1519</v>
      </c>
      <c r="F285" s="184">
        <v>39447</v>
      </c>
      <c r="G285" s="182">
        <v>12</v>
      </c>
      <c r="H285" s="182">
        <v>5415</v>
      </c>
    </row>
    <row r="286" spans="1:8">
      <c r="A286" s="182">
        <v>390</v>
      </c>
      <c r="B286" s="182">
        <v>26</v>
      </c>
      <c r="C286" s="182" t="s">
        <v>77</v>
      </c>
      <c r="D286" s="182" t="s">
        <v>1514</v>
      </c>
      <c r="E286" s="182" t="s">
        <v>1530</v>
      </c>
      <c r="F286" s="184">
        <v>41274</v>
      </c>
      <c r="G286" s="182">
        <v>5</v>
      </c>
      <c r="H286" s="182">
        <v>4741</v>
      </c>
    </row>
    <row r="287" spans="1:8">
      <c r="A287" s="182">
        <v>391</v>
      </c>
      <c r="B287" s="182">
        <v>37</v>
      </c>
      <c r="C287" s="182" t="s">
        <v>80</v>
      </c>
      <c r="D287" s="182" t="s">
        <v>1525</v>
      </c>
      <c r="E287" s="182" t="s">
        <v>1517</v>
      </c>
      <c r="F287" s="184">
        <v>36892</v>
      </c>
      <c r="G287" s="182">
        <v>17</v>
      </c>
      <c r="H287" s="182">
        <v>2115</v>
      </c>
    </row>
    <row r="288" spans="1:8">
      <c r="A288" s="182">
        <v>392</v>
      </c>
      <c r="B288" s="182">
        <v>44</v>
      </c>
      <c r="C288" s="182" t="s">
        <v>77</v>
      </c>
      <c r="D288" s="182" t="s">
        <v>1525</v>
      </c>
      <c r="E288" s="182" t="s">
        <v>1519</v>
      </c>
      <c r="F288" s="184">
        <v>43024</v>
      </c>
      <c r="G288" s="182">
        <v>19</v>
      </c>
      <c r="H288" s="182">
        <v>3161</v>
      </c>
    </row>
    <row r="289" spans="1:8">
      <c r="A289" s="182">
        <v>393</v>
      </c>
      <c r="B289" s="182">
        <v>38</v>
      </c>
      <c r="C289" s="182" t="s">
        <v>77</v>
      </c>
      <c r="D289" s="182" t="s">
        <v>1521</v>
      </c>
      <c r="E289" s="182" t="s">
        <v>1530</v>
      </c>
      <c r="F289" s="184">
        <v>42632</v>
      </c>
      <c r="G289" s="182">
        <v>10</v>
      </c>
      <c r="H289" s="182">
        <v>5745</v>
      </c>
    </row>
    <row r="290" spans="1:8">
      <c r="A290" s="182">
        <v>394</v>
      </c>
      <c r="B290" s="182">
        <v>26</v>
      </c>
      <c r="C290" s="182" t="s">
        <v>77</v>
      </c>
      <c r="D290" s="182" t="s">
        <v>1521</v>
      </c>
      <c r="E290" s="182" t="s">
        <v>1519</v>
      </c>
      <c r="F290" s="184">
        <v>41995</v>
      </c>
      <c r="G290" s="182">
        <v>5</v>
      </c>
      <c r="H290" s="182">
        <v>2373</v>
      </c>
    </row>
    <row r="291" spans="1:8">
      <c r="A291" s="182">
        <v>395</v>
      </c>
      <c r="B291" s="182">
        <v>28</v>
      </c>
      <c r="C291" s="182" t="s">
        <v>80</v>
      </c>
      <c r="D291" s="182" t="s">
        <v>1514</v>
      </c>
      <c r="E291" s="182" t="s">
        <v>1517</v>
      </c>
      <c r="F291" s="184">
        <v>41281</v>
      </c>
      <c r="G291" s="182">
        <v>5</v>
      </c>
      <c r="H291" s="182">
        <v>3310</v>
      </c>
    </row>
    <row r="292" spans="1:8">
      <c r="A292" s="182">
        <v>396</v>
      </c>
      <c r="B292" s="182">
        <v>49</v>
      </c>
      <c r="C292" s="182" t="s">
        <v>80</v>
      </c>
      <c r="D292" s="182" t="s">
        <v>1521</v>
      </c>
      <c r="E292" s="182" t="s">
        <v>1546</v>
      </c>
      <c r="F292" s="184">
        <v>42226</v>
      </c>
      <c r="G292" s="182">
        <v>22</v>
      </c>
      <c r="H292" s="182">
        <v>18665</v>
      </c>
    </row>
    <row r="293" spans="1:8">
      <c r="A293" s="182">
        <v>397</v>
      </c>
      <c r="B293" s="182">
        <v>36</v>
      </c>
      <c r="C293" s="182" t="s">
        <v>77</v>
      </c>
      <c r="D293" s="182" t="s">
        <v>1525</v>
      </c>
      <c r="E293" s="182" t="s">
        <v>1517</v>
      </c>
      <c r="F293" s="184">
        <v>40441</v>
      </c>
      <c r="G293" s="182">
        <v>10</v>
      </c>
      <c r="H293" s="182">
        <v>4485</v>
      </c>
    </row>
    <row r="294" spans="1:8">
      <c r="A294" s="182">
        <v>399</v>
      </c>
      <c r="B294" s="182">
        <v>31</v>
      </c>
      <c r="C294" s="182" t="s">
        <v>80</v>
      </c>
      <c r="D294" s="182" t="s">
        <v>1525</v>
      </c>
      <c r="E294" s="182" t="s">
        <v>1544</v>
      </c>
      <c r="F294" s="184">
        <v>42534</v>
      </c>
      <c r="G294" s="182">
        <v>2</v>
      </c>
      <c r="H294" s="182">
        <v>2789</v>
      </c>
    </row>
    <row r="295" spans="1:8">
      <c r="A295" s="182">
        <v>401</v>
      </c>
      <c r="B295" s="182">
        <v>26</v>
      </c>
      <c r="C295" s="182" t="s">
        <v>77</v>
      </c>
      <c r="D295" s="182" t="s">
        <v>1521</v>
      </c>
      <c r="E295" s="182" t="s">
        <v>1515</v>
      </c>
      <c r="F295" s="184">
        <v>40196</v>
      </c>
      <c r="G295" s="182">
        <v>8</v>
      </c>
      <c r="H295" s="182">
        <v>5828</v>
      </c>
    </row>
    <row r="296" spans="1:8">
      <c r="A296" s="182">
        <v>403</v>
      </c>
      <c r="B296" s="182">
        <v>37</v>
      </c>
      <c r="C296" s="182" t="s">
        <v>77</v>
      </c>
      <c r="D296" s="182" t="s">
        <v>1525</v>
      </c>
      <c r="E296" s="182" t="s">
        <v>1517</v>
      </c>
      <c r="F296" s="184">
        <v>41792</v>
      </c>
      <c r="G296" s="182">
        <v>4</v>
      </c>
      <c r="H296" s="182">
        <v>2326</v>
      </c>
    </row>
    <row r="297" spans="1:8">
      <c r="A297" s="182">
        <v>404</v>
      </c>
      <c r="B297" s="182">
        <v>42</v>
      </c>
      <c r="C297" s="182" t="s">
        <v>80</v>
      </c>
      <c r="D297" s="182" t="s">
        <v>1525</v>
      </c>
      <c r="E297" s="182" t="s">
        <v>1515</v>
      </c>
      <c r="F297" s="184">
        <v>36087</v>
      </c>
      <c r="G297" s="182">
        <v>23</v>
      </c>
      <c r="H297" s="182">
        <v>13525</v>
      </c>
    </row>
    <row r="298" spans="1:8">
      <c r="A298" s="182">
        <v>405</v>
      </c>
      <c r="B298" s="182">
        <v>18</v>
      </c>
      <c r="C298" s="182" t="s">
        <v>77</v>
      </c>
      <c r="D298" s="182" t="s">
        <v>1525</v>
      </c>
      <c r="E298" s="182" t="s">
        <v>1519</v>
      </c>
      <c r="F298" s="184">
        <v>43136</v>
      </c>
      <c r="G298" s="182">
        <v>0</v>
      </c>
      <c r="H298" s="182">
        <v>1420</v>
      </c>
    </row>
    <row r="299" spans="1:8">
      <c r="A299" s="182">
        <v>406</v>
      </c>
      <c r="B299" s="182">
        <v>35</v>
      </c>
      <c r="C299" s="182" t="s">
        <v>77</v>
      </c>
      <c r="D299" s="182" t="s">
        <v>1525</v>
      </c>
      <c r="E299" s="182" t="s">
        <v>1515</v>
      </c>
      <c r="F299" s="184">
        <v>39167</v>
      </c>
      <c r="G299" s="182">
        <v>12</v>
      </c>
      <c r="H299" s="182">
        <v>8020</v>
      </c>
    </row>
    <row r="300" spans="1:8">
      <c r="A300" s="182">
        <v>407</v>
      </c>
      <c r="B300" s="182">
        <v>36</v>
      </c>
      <c r="C300" s="182" t="s">
        <v>77</v>
      </c>
      <c r="D300" s="182" t="s">
        <v>1521</v>
      </c>
      <c r="E300" s="182" t="s">
        <v>1519</v>
      </c>
      <c r="F300" s="184">
        <v>42751</v>
      </c>
      <c r="G300" s="182">
        <v>4</v>
      </c>
      <c r="H300" s="182">
        <v>3688</v>
      </c>
    </row>
    <row r="301" spans="1:8">
      <c r="A301" s="182">
        <v>408</v>
      </c>
      <c r="B301" s="182">
        <v>51</v>
      </c>
      <c r="C301" s="182" t="s">
        <v>77</v>
      </c>
      <c r="D301" s="182" t="s">
        <v>1525</v>
      </c>
      <c r="E301" s="182" t="s">
        <v>1528</v>
      </c>
      <c r="F301" s="184">
        <v>41897</v>
      </c>
      <c r="G301" s="182">
        <v>13</v>
      </c>
      <c r="H301" s="182">
        <v>5482</v>
      </c>
    </row>
    <row r="302" spans="1:8">
      <c r="A302" s="182">
        <v>410</v>
      </c>
      <c r="B302" s="182">
        <v>41</v>
      </c>
      <c r="C302" s="182" t="s">
        <v>77</v>
      </c>
      <c r="D302" s="182" t="s">
        <v>1521</v>
      </c>
      <c r="E302" s="182" t="s">
        <v>1540</v>
      </c>
      <c r="F302" s="184">
        <v>35359</v>
      </c>
      <c r="G302" s="182">
        <v>22</v>
      </c>
      <c r="H302" s="182">
        <v>16015</v>
      </c>
    </row>
    <row r="303" spans="1:8">
      <c r="A303" s="182">
        <v>411</v>
      </c>
      <c r="B303" s="182">
        <v>18</v>
      </c>
      <c r="C303" s="182" t="s">
        <v>80</v>
      </c>
      <c r="D303" s="182" t="s">
        <v>1525</v>
      </c>
      <c r="E303" s="182" t="s">
        <v>1544</v>
      </c>
      <c r="F303" s="184">
        <v>43430</v>
      </c>
      <c r="G303" s="182">
        <v>0</v>
      </c>
      <c r="H303" s="182">
        <v>1200</v>
      </c>
    </row>
    <row r="304" spans="1:8">
      <c r="A304" s="182">
        <v>412</v>
      </c>
      <c r="B304" s="182">
        <v>28</v>
      </c>
      <c r="C304" s="182" t="s">
        <v>77</v>
      </c>
      <c r="D304" s="182" t="s">
        <v>1514</v>
      </c>
      <c r="E304" s="182" t="s">
        <v>1530</v>
      </c>
      <c r="F304" s="184">
        <v>40196</v>
      </c>
      <c r="G304" s="182">
        <v>9</v>
      </c>
      <c r="H304" s="182">
        <v>5661</v>
      </c>
    </row>
    <row r="305" spans="1:8">
      <c r="A305" s="182">
        <v>416</v>
      </c>
      <c r="B305" s="182">
        <v>31</v>
      </c>
      <c r="C305" s="182" t="s">
        <v>77</v>
      </c>
      <c r="D305" s="182" t="s">
        <v>1525</v>
      </c>
      <c r="E305" s="182" t="s">
        <v>1515</v>
      </c>
      <c r="F305" s="184">
        <v>40182</v>
      </c>
      <c r="G305" s="182">
        <v>10</v>
      </c>
      <c r="H305" s="182">
        <v>6929</v>
      </c>
    </row>
    <row r="306" spans="1:8">
      <c r="A306" s="182">
        <v>417</v>
      </c>
      <c r="B306" s="182">
        <v>39</v>
      </c>
      <c r="C306" s="182" t="s">
        <v>77</v>
      </c>
      <c r="D306" s="182" t="s">
        <v>1525</v>
      </c>
      <c r="E306" s="182" t="s">
        <v>1530</v>
      </c>
      <c r="F306" s="184">
        <v>36682</v>
      </c>
      <c r="G306" s="182">
        <v>19</v>
      </c>
      <c r="H306" s="182">
        <v>9613</v>
      </c>
    </row>
    <row r="307" spans="1:8">
      <c r="A307" s="182">
        <v>419</v>
      </c>
      <c r="B307" s="182">
        <v>36</v>
      </c>
      <c r="C307" s="182" t="s">
        <v>80</v>
      </c>
      <c r="D307" s="182" t="s">
        <v>1521</v>
      </c>
      <c r="E307" s="182" t="s">
        <v>1519</v>
      </c>
      <c r="F307" s="184">
        <v>39811</v>
      </c>
      <c r="G307" s="182">
        <v>11</v>
      </c>
      <c r="H307" s="182">
        <v>5674</v>
      </c>
    </row>
    <row r="308" spans="1:8">
      <c r="A308" s="182">
        <v>420</v>
      </c>
      <c r="B308" s="182">
        <v>32</v>
      </c>
      <c r="C308" s="182" t="s">
        <v>77</v>
      </c>
      <c r="D308" s="182" t="s">
        <v>1525</v>
      </c>
      <c r="E308" s="182" t="s">
        <v>1515</v>
      </c>
      <c r="F308" s="184">
        <v>38523</v>
      </c>
      <c r="G308" s="182">
        <v>13</v>
      </c>
      <c r="H308" s="182">
        <v>5484</v>
      </c>
    </row>
    <row r="309" spans="1:8">
      <c r="A309" s="182">
        <v>421</v>
      </c>
      <c r="B309" s="182">
        <v>38</v>
      </c>
      <c r="C309" s="182" t="s">
        <v>80</v>
      </c>
      <c r="D309" s="182" t="s">
        <v>1514</v>
      </c>
      <c r="E309" s="182" t="s">
        <v>1546</v>
      </c>
      <c r="F309" s="184">
        <v>39692</v>
      </c>
      <c r="G309" s="182">
        <v>19</v>
      </c>
      <c r="H309" s="182">
        <v>12061</v>
      </c>
    </row>
    <row r="310" spans="1:8">
      <c r="A310" s="182">
        <v>422</v>
      </c>
      <c r="B310" s="182">
        <v>58</v>
      </c>
      <c r="C310" s="182" t="s">
        <v>77</v>
      </c>
      <c r="D310" s="182" t="s">
        <v>1521</v>
      </c>
      <c r="E310" s="182" t="s">
        <v>1530</v>
      </c>
      <c r="F310" s="184">
        <v>41435</v>
      </c>
      <c r="G310" s="182">
        <v>12</v>
      </c>
      <c r="H310" s="182">
        <v>5660</v>
      </c>
    </row>
    <row r="311" spans="1:8">
      <c r="A311" s="182">
        <v>423</v>
      </c>
      <c r="B311" s="182">
        <v>31</v>
      </c>
      <c r="C311" s="182" t="s">
        <v>77</v>
      </c>
      <c r="D311" s="182" t="s">
        <v>1521</v>
      </c>
      <c r="E311" s="182" t="s">
        <v>1517</v>
      </c>
      <c r="F311" s="184">
        <v>41561</v>
      </c>
      <c r="G311" s="182">
        <v>6</v>
      </c>
      <c r="H311" s="182">
        <v>4821</v>
      </c>
    </row>
    <row r="312" spans="1:8">
      <c r="A312" s="182">
        <v>424</v>
      </c>
      <c r="B312" s="182">
        <v>31</v>
      </c>
      <c r="C312" s="182" t="s">
        <v>77</v>
      </c>
      <c r="D312" s="182" t="s">
        <v>1525</v>
      </c>
      <c r="E312" s="182" t="s">
        <v>1553</v>
      </c>
      <c r="F312" s="184">
        <v>42660</v>
      </c>
      <c r="G312" s="182">
        <v>9</v>
      </c>
      <c r="H312" s="182">
        <v>6410</v>
      </c>
    </row>
    <row r="313" spans="1:8">
      <c r="A313" s="182">
        <v>425</v>
      </c>
      <c r="B313" s="182">
        <v>45</v>
      </c>
      <c r="C313" s="182" t="s">
        <v>77</v>
      </c>
      <c r="D313" s="182" t="s">
        <v>1525</v>
      </c>
      <c r="E313" s="182" t="s">
        <v>1519</v>
      </c>
      <c r="F313" s="184">
        <v>34540</v>
      </c>
      <c r="G313" s="182">
        <v>24</v>
      </c>
      <c r="H313" s="182">
        <v>5210</v>
      </c>
    </row>
    <row r="314" spans="1:8">
      <c r="A314" s="182">
        <v>426</v>
      </c>
      <c r="B314" s="182">
        <v>31</v>
      </c>
      <c r="C314" s="182" t="s">
        <v>77</v>
      </c>
      <c r="D314" s="182" t="s">
        <v>1521</v>
      </c>
      <c r="E314" s="182" t="s">
        <v>1517</v>
      </c>
      <c r="F314" s="184">
        <v>42513</v>
      </c>
      <c r="G314" s="182">
        <v>3</v>
      </c>
      <c r="H314" s="182">
        <v>2695</v>
      </c>
    </row>
    <row r="315" spans="1:8">
      <c r="A315" s="182">
        <v>428</v>
      </c>
      <c r="B315" s="182">
        <v>33</v>
      </c>
      <c r="C315" s="182" t="s">
        <v>80</v>
      </c>
      <c r="D315" s="182" t="s">
        <v>1521</v>
      </c>
      <c r="E315" s="182" t="s">
        <v>1550</v>
      </c>
      <c r="F315" s="184">
        <v>39538</v>
      </c>
      <c r="G315" s="182">
        <v>12</v>
      </c>
      <c r="H315" s="182">
        <v>11878</v>
      </c>
    </row>
    <row r="316" spans="1:8">
      <c r="A316" s="182">
        <v>429</v>
      </c>
      <c r="B316" s="182">
        <v>39</v>
      </c>
      <c r="C316" s="182" t="s">
        <v>77</v>
      </c>
      <c r="D316" s="182" t="s">
        <v>1516</v>
      </c>
      <c r="E316" s="182" t="s">
        <v>1550</v>
      </c>
      <c r="F316" s="184">
        <v>35653</v>
      </c>
      <c r="G316" s="182">
        <v>21</v>
      </c>
      <c r="H316" s="182">
        <v>17068</v>
      </c>
    </row>
    <row r="317" spans="1:8">
      <c r="A317" s="182">
        <v>430</v>
      </c>
      <c r="B317" s="182">
        <v>43</v>
      </c>
      <c r="C317" s="182" t="s">
        <v>80</v>
      </c>
      <c r="D317" s="182" t="s">
        <v>1521</v>
      </c>
      <c r="E317" s="182" t="s">
        <v>1519</v>
      </c>
      <c r="F317" s="184">
        <v>40266</v>
      </c>
      <c r="G317" s="182">
        <v>9</v>
      </c>
      <c r="H317" s="182">
        <v>2455</v>
      </c>
    </row>
    <row r="318" spans="1:8">
      <c r="A318" s="182">
        <v>431</v>
      </c>
      <c r="B318" s="182">
        <v>49</v>
      </c>
      <c r="C318" s="182" t="s">
        <v>80</v>
      </c>
      <c r="D318" s="182" t="s">
        <v>1514</v>
      </c>
      <c r="E318" s="182" t="s">
        <v>1530</v>
      </c>
      <c r="F318" s="184">
        <v>40812</v>
      </c>
      <c r="G318" s="182">
        <v>25</v>
      </c>
      <c r="H318" s="182">
        <v>13964</v>
      </c>
    </row>
    <row r="319" spans="1:8">
      <c r="A319" s="182">
        <v>433</v>
      </c>
      <c r="B319" s="182">
        <v>52</v>
      </c>
      <c r="C319" s="182" t="s">
        <v>77</v>
      </c>
      <c r="D319" s="182" t="s">
        <v>1521</v>
      </c>
      <c r="E319" s="182" t="s">
        <v>1517</v>
      </c>
      <c r="F319" s="184">
        <v>40252</v>
      </c>
      <c r="G319" s="182">
        <v>11</v>
      </c>
      <c r="H319" s="182">
        <v>4941</v>
      </c>
    </row>
    <row r="320" spans="1:8">
      <c r="A320" s="182">
        <v>434</v>
      </c>
      <c r="B320" s="182">
        <v>27</v>
      </c>
      <c r="C320" s="182" t="s">
        <v>80</v>
      </c>
      <c r="D320" s="182" t="s">
        <v>1525</v>
      </c>
      <c r="E320" s="182" t="s">
        <v>1517</v>
      </c>
      <c r="F320" s="184">
        <v>41946</v>
      </c>
      <c r="G320" s="182">
        <v>4</v>
      </c>
      <c r="H320" s="182">
        <v>2478</v>
      </c>
    </row>
    <row r="321" spans="1:8">
      <c r="A321" s="182">
        <v>436</v>
      </c>
      <c r="B321" s="182">
        <v>32</v>
      </c>
      <c r="C321" s="182" t="s">
        <v>80</v>
      </c>
      <c r="D321" s="182" t="s">
        <v>1514</v>
      </c>
      <c r="E321" s="182" t="s">
        <v>1515</v>
      </c>
      <c r="F321" s="184">
        <v>38656</v>
      </c>
      <c r="G321" s="182">
        <v>13</v>
      </c>
      <c r="H321" s="182">
        <v>5228</v>
      </c>
    </row>
    <row r="322" spans="1:8">
      <c r="A322" s="182">
        <v>437</v>
      </c>
      <c r="B322" s="182">
        <v>27</v>
      </c>
      <c r="C322" s="182" t="s">
        <v>77</v>
      </c>
      <c r="D322" s="182" t="s">
        <v>1525</v>
      </c>
      <c r="E322" s="182" t="s">
        <v>1515</v>
      </c>
      <c r="F322" s="184">
        <v>41358</v>
      </c>
      <c r="G322" s="182">
        <v>5</v>
      </c>
      <c r="H322" s="182">
        <v>4478</v>
      </c>
    </row>
    <row r="323" spans="1:8">
      <c r="A323" s="182">
        <v>438</v>
      </c>
      <c r="B323" s="182">
        <v>31</v>
      </c>
      <c r="C323" s="182" t="s">
        <v>77</v>
      </c>
      <c r="D323" s="182" t="s">
        <v>1525</v>
      </c>
      <c r="E323" s="182" t="s">
        <v>1515</v>
      </c>
      <c r="F323" s="184">
        <v>40840</v>
      </c>
      <c r="G323" s="182">
        <v>13</v>
      </c>
      <c r="H323" s="182">
        <v>7547</v>
      </c>
    </row>
    <row r="324" spans="1:8">
      <c r="A324" s="182">
        <v>439</v>
      </c>
      <c r="B324" s="182">
        <v>32</v>
      </c>
      <c r="C324" s="182" t="s">
        <v>80</v>
      </c>
      <c r="D324" s="182" t="s">
        <v>1521</v>
      </c>
      <c r="E324" s="182" t="s">
        <v>1517</v>
      </c>
      <c r="F324" s="184">
        <v>40756</v>
      </c>
      <c r="G324" s="182">
        <v>10</v>
      </c>
      <c r="H324" s="182">
        <v>5055</v>
      </c>
    </row>
    <row r="325" spans="1:8">
      <c r="A325" s="182">
        <v>440</v>
      </c>
      <c r="B325" s="182">
        <v>28</v>
      </c>
      <c r="C325" s="182" t="s">
        <v>77</v>
      </c>
      <c r="D325" s="182" t="s">
        <v>1521</v>
      </c>
      <c r="E325" s="182" t="s">
        <v>1517</v>
      </c>
      <c r="F325" s="184">
        <v>42044</v>
      </c>
      <c r="G325" s="182">
        <v>5</v>
      </c>
      <c r="H325" s="182">
        <v>3464</v>
      </c>
    </row>
    <row r="326" spans="1:8">
      <c r="A326" s="182">
        <v>441</v>
      </c>
      <c r="B326" s="182">
        <v>30</v>
      </c>
      <c r="C326" s="182" t="s">
        <v>80</v>
      </c>
      <c r="D326" s="182" t="s">
        <v>1514</v>
      </c>
      <c r="E326" s="182" t="s">
        <v>1517</v>
      </c>
      <c r="F326" s="184">
        <v>39440</v>
      </c>
      <c r="G326" s="182">
        <v>11</v>
      </c>
      <c r="H326" s="182">
        <v>5775</v>
      </c>
    </row>
    <row r="327" spans="1:8">
      <c r="A327" s="182">
        <v>442</v>
      </c>
      <c r="B327" s="182">
        <v>31</v>
      </c>
      <c r="C327" s="182" t="s">
        <v>80</v>
      </c>
      <c r="D327" s="182" t="s">
        <v>1514</v>
      </c>
      <c r="E327" s="182" t="s">
        <v>1528</v>
      </c>
      <c r="F327" s="184">
        <v>39769</v>
      </c>
      <c r="G327" s="182">
        <v>10</v>
      </c>
      <c r="H327" s="182">
        <v>8943</v>
      </c>
    </row>
    <row r="328" spans="1:8">
      <c r="A328" s="182">
        <v>444</v>
      </c>
      <c r="B328" s="182">
        <v>39</v>
      </c>
      <c r="C328" s="182" t="s">
        <v>77</v>
      </c>
      <c r="D328" s="182" t="s">
        <v>1514</v>
      </c>
      <c r="E328" s="182" t="s">
        <v>1550</v>
      </c>
      <c r="F328" s="184">
        <v>35548</v>
      </c>
      <c r="G328" s="182">
        <v>21</v>
      </c>
      <c r="H328" s="182">
        <v>19272</v>
      </c>
    </row>
    <row r="329" spans="1:8">
      <c r="A329" s="182">
        <v>445</v>
      </c>
      <c r="B329" s="182">
        <v>39</v>
      </c>
      <c r="C329" s="182" t="s">
        <v>80</v>
      </c>
      <c r="D329" s="182" t="s">
        <v>1514</v>
      </c>
      <c r="E329" s="182" t="s">
        <v>1515</v>
      </c>
      <c r="F329" s="184">
        <v>42807</v>
      </c>
      <c r="G329" s="182">
        <v>12</v>
      </c>
      <c r="H329" s="182">
        <v>5238</v>
      </c>
    </row>
    <row r="330" spans="1:8">
      <c r="A330" s="182">
        <v>446</v>
      </c>
      <c r="B330" s="182">
        <v>33</v>
      </c>
      <c r="C330" s="182" t="s">
        <v>77</v>
      </c>
      <c r="D330" s="182" t="s">
        <v>1525</v>
      </c>
      <c r="E330" s="182" t="s">
        <v>1515</v>
      </c>
      <c r="F330" s="184">
        <v>40644</v>
      </c>
      <c r="G330" s="182">
        <v>9</v>
      </c>
      <c r="H330" s="182">
        <v>4682</v>
      </c>
    </row>
    <row r="331" spans="1:8">
      <c r="A331" s="182">
        <v>447</v>
      </c>
      <c r="B331" s="182">
        <v>47</v>
      </c>
      <c r="C331" s="182" t="s">
        <v>77</v>
      </c>
      <c r="D331" s="182" t="s">
        <v>1552</v>
      </c>
      <c r="E331" s="182" t="s">
        <v>1546</v>
      </c>
      <c r="F331" s="184">
        <v>42310</v>
      </c>
      <c r="G331" s="182">
        <v>21</v>
      </c>
      <c r="H331" s="182">
        <v>18300</v>
      </c>
    </row>
    <row r="332" spans="1:8">
      <c r="A332" s="182">
        <v>448</v>
      </c>
      <c r="B332" s="182">
        <v>43</v>
      </c>
      <c r="C332" s="182" t="s">
        <v>80</v>
      </c>
      <c r="D332" s="182" t="s">
        <v>1521</v>
      </c>
      <c r="E332" s="182" t="s">
        <v>1519</v>
      </c>
      <c r="F332" s="184">
        <v>39881</v>
      </c>
      <c r="G332" s="182">
        <v>9</v>
      </c>
      <c r="H332" s="182">
        <v>5257</v>
      </c>
    </row>
    <row r="333" spans="1:8">
      <c r="A333" s="182">
        <v>449</v>
      </c>
      <c r="B333" s="182">
        <v>27</v>
      </c>
      <c r="C333" s="182" t="s">
        <v>77</v>
      </c>
      <c r="D333" s="182" t="s">
        <v>1516</v>
      </c>
      <c r="E333" s="182" t="s">
        <v>1515</v>
      </c>
      <c r="F333" s="184">
        <v>41435</v>
      </c>
      <c r="G333" s="182">
        <v>6</v>
      </c>
      <c r="H333" s="182">
        <v>6349</v>
      </c>
    </row>
    <row r="334" spans="1:8">
      <c r="A334" s="182">
        <v>450</v>
      </c>
      <c r="B334" s="182">
        <v>54</v>
      </c>
      <c r="C334" s="182" t="s">
        <v>80</v>
      </c>
      <c r="D334" s="182" t="s">
        <v>1521</v>
      </c>
      <c r="E334" s="182" t="s">
        <v>1517</v>
      </c>
      <c r="F334" s="184">
        <v>41967</v>
      </c>
      <c r="G334" s="182">
        <v>20</v>
      </c>
      <c r="H334" s="182">
        <v>4869</v>
      </c>
    </row>
    <row r="335" spans="1:8">
      <c r="A335" s="182">
        <v>451</v>
      </c>
      <c r="B335" s="182">
        <v>43</v>
      </c>
      <c r="C335" s="182" t="s">
        <v>80</v>
      </c>
      <c r="D335" s="182" t="s">
        <v>1525</v>
      </c>
      <c r="E335" s="182" t="s">
        <v>1530</v>
      </c>
      <c r="F335" s="184">
        <v>42905</v>
      </c>
      <c r="G335" s="182">
        <v>10</v>
      </c>
      <c r="H335" s="182">
        <v>9985</v>
      </c>
    </row>
    <row r="336" spans="1:8">
      <c r="A336" s="182">
        <v>452</v>
      </c>
      <c r="B336" s="182">
        <v>45</v>
      </c>
      <c r="C336" s="182" t="s">
        <v>77</v>
      </c>
      <c r="D336" s="182" t="s">
        <v>1521</v>
      </c>
      <c r="E336" s="182" t="s">
        <v>1517</v>
      </c>
      <c r="F336" s="184">
        <v>39566</v>
      </c>
      <c r="G336" s="182">
        <v>12</v>
      </c>
      <c r="H336" s="182">
        <v>3697</v>
      </c>
    </row>
    <row r="337" spans="1:8">
      <c r="A337" s="182">
        <v>453</v>
      </c>
      <c r="B337" s="182">
        <v>40</v>
      </c>
      <c r="C337" s="182" t="s">
        <v>77</v>
      </c>
      <c r="D337" s="182" t="s">
        <v>1514</v>
      </c>
      <c r="E337" s="182" t="s">
        <v>1515</v>
      </c>
      <c r="F337" s="184">
        <v>41701</v>
      </c>
      <c r="G337" s="182">
        <v>6</v>
      </c>
      <c r="H337" s="182">
        <v>7457</v>
      </c>
    </row>
    <row r="338" spans="1:8">
      <c r="A338" s="182">
        <v>454</v>
      </c>
      <c r="B338" s="182">
        <v>29</v>
      </c>
      <c r="C338" s="182" t="s">
        <v>77</v>
      </c>
      <c r="D338" s="182" t="s">
        <v>1521</v>
      </c>
      <c r="E338" s="182" t="s">
        <v>1519</v>
      </c>
      <c r="F338" s="184">
        <v>40581</v>
      </c>
      <c r="G338" s="182">
        <v>7</v>
      </c>
      <c r="H338" s="182">
        <v>2119</v>
      </c>
    </row>
    <row r="339" spans="1:8">
      <c r="A339" s="182">
        <v>455</v>
      </c>
      <c r="B339" s="182">
        <v>29</v>
      </c>
      <c r="C339" s="182" t="s">
        <v>77</v>
      </c>
      <c r="D339" s="182" t="s">
        <v>1552</v>
      </c>
      <c r="E339" s="182" t="s">
        <v>1519</v>
      </c>
      <c r="F339" s="184">
        <v>42233</v>
      </c>
      <c r="G339" s="182">
        <v>4</v>
      </c>
      <c r="H339" s="182">
        <v>3983</v>
      </c>
    </row>
    <row r="340" spans="1:8">
      <c r="A340" s="182">
        <v>456</v>
      </c>
      <c r="B340" s="182">
        <v>30</v>
      </c>
      <c r="C340" s="182" t="s">
        <v>80</v>
      </c>
      <c r="D340" s="182" t="s">
        <v>1525</v>
      </c>
      <c r="E340" s="182" t="s">
        <v>1515</v>
      </c>
      <c r="F340" s="184">
        <v>39538</v>
      </c>
      <c r="G340" s="182">
        <v>10</v>
      </c>
      <c r="H340" s="182">
        <v>6118</v>
      </c>
    </row>
    <row r="341" spans="1:8">
      <c r="A341" s="182">
        <v>458</v>
      </c>
      <c r="B341" s="182">
        <v>27</v>
      </c>
      <c r="C341" s="182" t="s">
        <v>80</v>
      </c>
      <c r="D341" s="182" t="s">
        <v>1521</v>
      </c>
      <c r="E341" s="182" t="s">
        <v>1515</v>
      </c>
      <c r="F341" s="184">
        <v>40427</v>
      </c>
      <c r="G341" s="182">
        <v>8</v>
      </c>
      <c r="H341" s="182">
        <v>6214</v>
      </c>
    </row>
    <row r="342" spans="1:8">
      <c r="A342" s="182">
        <v>460</v>
      </c>
      <c r="B342" s="182">
        <v>37</v>
      </c>
      <c r="C342" s="182" t="s">
        <v>77</v>
      </c>
      <c r="D342" s="182" t="s">
        <v>1514</v>
      </c>
      <c r="E342" s="182" t="s">
        <v>1528</v>
      </c>
      <c r="F342" s="184">
        <v>41022</v>
      </c>
      <c r="G342" s="182">
        <v>8</v>
      </c>
      <c r="H342" s="182">
        <v>6347</v>
      </c>
    </row>
    <row r="343" spans="1:8">
      <c r="A343" s="182">
        <v>461</v>
      </c>
      <c r="B343" s="182">
        <v>38</v>
      </c>
      <c r="C343" s="182" t="s">
        <v>77</v>
      </c>
      <c r="D343" s="182" t="s">
        <v>1514</v>
      </c>
      <c r="E343" s="182" t="s">
        <v>1546</v>
      </c>
      <c r="F343" s="184">
        <v>39412</v>
      </c>
      <c r="G343" s="182">
        <v>12</v>
      </c>
      <c r="H343" s="182">
        <v>11510</v>
      </c>
    </row>
    <row r="344" spans="1:8">
      <c r="A344" s="182">
        <v>462</v>
      </c>
      <c r="B344" s="182">
        <v>31</v>
      </c>
      <c r="C344" s="182" t="s">
        <v>80</v>
      </c>
      <c r="D344" s="182" t="s">
        <v>1521</v>
      </c>
      <c r="E344" s="182" t="s">
        <v>1528</v>
      </c>
      <c r="F344" s="184">
        <v>39188</v>
      </c>
      <c r="G344" s="182">
        <v>11</v>
      </c>
      <c r="H344" s="182">
        <v>7143</v>
      </c>
    </row>
    <row r="345" spans="1:8">
      <c r="A345" s="182">
        <v>463</v>
      </c>
      <c r="B345" s="182">
        <v>29</v>
      </c>
      <c r="C345" s="182" t="s">
        <v>80</v>
      </c>
      <c r="D345" s="182" t="s">
        <v>1516</v>
      </c>
      <c r="E345" s="182" t="s">
        <v>1515</v>
      </c>
      <c r="F345" s="184">
        <v>40868</v>
      </c>
      <c r="G345" s="182">
        <v>7</v>
      </c>
      <c r="H345" s="182">
        <v>8268</v>
      </c>
    </row>
    <row r="346" spans="1:8">
      <c r="A346" s="182">
        <v>464</v>
      </c>
      <c r="B346" s="182">
        <v>35</v>
      </c>
      <c r="C346" s="182" t="s">
        <v>77</v>
      </c>
      <c r="D346" s="182" t="s">
        <v>1521</v>
      </c>
      <c r="E346" s="182" t="s">
        <v>1528</v>
      </c>
      <c r="F346" s="184">
        <v>37319</v>
      </c>
      <c r="G346" s="182">
        <v>17</v>
      </c>
      <c r="H346" s="182">
        <v>8095</v>
      </c>
    </row>
    <row r="347" spans="1:8">
      <c r="A347" s="182">
        <v>465</v>
      </c>
      <c r="B347" s="182">
        <v>23</v>
      </c>
      <c r="C347" s="182" t="s">
        <v>77</v>
      </c>
      <c r="D347" s="182" t="s">
        <v>1516</v>
      </c>
      <c r="E347" s="182" t="s">
        <v>1517</v>
      </c>
      <c r="F347" s="184">
        <v>41855</v>
      </c>
      <c r="G347" s="182">
        <v>4</v>
      </c>
      <c r="H347" s="182">
        <v>2904</v>
      </c>
    </row>
    <row r="348" spans="1:8">
      <c r="A348" s="182">
        <v>466</v>
      </c>
      <c r="B348" s="182">
        <v>41</v>
      </c>
      <c r="C348" s="182" t="s">
        <v>77</v>
      </c>
      <c r="D348" s="182" t="s">
        <v>1525</v>
      </c>
      <c r="E348" s="182" t="s">
        <v>1528</v>
      </c>
      <c r="F348" s="184">
        <v>41554</v>
      </c>
      <c r="G348" s="182">
        <v>8</v>
      </c>
      <c r="H348" s="182">
        <v>6032</v>
      </c>
    </row>
    <row r="349" spans="1:8">
      <c r="A349" s="182">
        <v>467</v>
      </c>
      <c r="B349" s="182">
        <v>47</v>
      </c>
      <c r="C349" s="182" t="s">
        <v>77</v>
      </c>
      <c r="D349" s="182" t="s">
        <v>1516</v>
      </c>
      <c r="E349" s="182" t="s">
        <v>1544</v>
      </c>
      <c r="F349" s="184">
        <v>43332</v>
      </c>
      <c r="G349" s="182">
        <v>5</v>
      </c>
      <c r="H349" s="182">
        <v>2976</v>
      </c>
    </row>
    <row r="350" spans="1:8">
      <c r="A350" s="182">
        <v>468</v>
      </c>
      <c r="B350" s="182">
        <v>42</v>
      </c>
      <c r="C350" s="182" t="s">
        <v>80</v>
      </c>
      <c r="D350" s="182" t="s">
        <v>1552</v>
      </c>
      <c r="E350" s="182" t="s">
        <v>1546</v>
      </c>
      <c r="F350" s="184">
        <v>42723</v>
      </c>
      <c r="G350" s="182">
        <v>16</v>
      </c>
      <c r="H350" s="182">
        <v>15992</v>
      </c>
    </row>
    <row r="351" spans="1:8">
      <c r="A351" s="182">
        <v>469</v>
      </c>
      <c r="B351" s="182">
        <v>29</v>
      </c>
      <c r="C351" s="182" t="s">
        <v>77</v>
      </c>
      <c r="D351" s="182" t="s">
        <v>1525</v>
      </c>
      <c r="E351" s="182" t="s">
        <v>1515</v>
      </c>
      <c r="F351" s="184">
        <v>41624</v>
      </c>
      <c r="G351" s="182">
        <v>4</v>
      </c>
      <c r="H351" s="182">
        <v>4649</v>
      </c>
    </row>
    <row r="352" spans="1:8">
      <c r="A352" s="182">
        <v>470</v>
      </c>
      <c r="B352" s="182">
        <v>42</v>
      </c>
      <c r="C352" s="182" t="s">
        <v>77</v>
      </c>
      <c r="D352" s="182" t="s">
        <v>1516</v>
      </c>
      <c r="E352" s="182" t="s">
        <v>1553</v>
      </c>
      <c r="F352" s="184">
        <v>42198</v>
      </c>
      <c r="G352" s="182">
        <v>4</v>
      </c>
      <c r="H352" s="182">
        <v>2696</v>
      </c>
    </row>
    <row r="353" spans="1:8">
      <c r="A353" s="182">
        <v>471</v>
      </c>
      <c r="B353" s="182">
        <v>32</v>
      </c>
      <c r="C353" s="182" t="s">
        <v>80</v>
      </c>
      <c r="D353" s="182" t="s">
        <v>1525</v>
      </c>
      <c r="E353" s="182" t="s">
        <v>1519</v>
      </c>
      <c r="F353" s="184">
        <v>40483</v>
      </c>
      <c r="G353" s="182">
        <v>8</v>
      </c>
      <c r="H353" s="182">
        <v>2370</v>
      </c>
    </row>
    <row r="354" spans="1:8">
      <c r="A354" s="182">
        <v>473</v>
      </c>
      <c r="B354" s="182">
        <v>48</v>
      </c>
      <c r="C354" s="182" t="s">
        <v>80</v>
      </c>
      <c r="D354" s="182" t="s">
        <v>1516</v>
      </c>
      <c r="E354" s="182" t="s">
        <v>1540</v>
      </c>
      <c r="F354" s="184">
        <v>43220</v>
      </c>
      <c r="G354" s="182">
        <v>15</v>
      </c>
      <c r="H354" s="182">
        <v>12504</v>
      </c>
    </row>
    <row r="355" spans="1:8">
      <c r="A355" s="182">
        <v>474</v>
      </c>
      <c r="B355" s="182">
        <v>37</v>
      </c>
      <c r="C355" s="182" t="s">
        <v>77</v>
      </c>
      <c r="D355" s="182" t="s">
        <v>1525</v>
      </c>
      <c r="E355" s="182" t="s">
        <v>1517</v>
      </c>
      <c r="F355" s="184">
        <v>40770</v>
      </c>
      <c r="G355" s="182">
        <v>13</v>
      </c>
      <c r="H355" s="182">
        <v>5974</v>
      </c>
    </row>
    <row r="356" spans="1:8">
      <c r="A356" s="182">
        <v>475</v>
      </c>
      <c r="B356" s="182">
        <v>30</v>
      </c>
      <c r="C356" s="182" t="s">
        <v>80</v>
      </c>
      <c r="D356" s="182" t="s">
        <v>1514</v>
      </c>
      <c r="E356" s="182" t="s">
        <v>1515</v>
      </c>
      <c r="F356" s="184">
        <v>42478</v>
      </c>
      <c r="G356" s="182">
        <v>4</v>
      </c>
      <c r="H356" s="182">
        <v>4736</v>
      </c>
    </row>
    <row r="357" spans="1:8">
      <c r="A357" s="182">
        <v>476</v>
      </c>
      <c r="B357" s="182">
        <v>26</v>
      </c>
      <c r="C357" s="182" t="s">
        <v>77</v>
      </c>
      <c r="D357" s="182" t="s">
        <v>1525</v>
      </c>
      <c r="E357" s="182" t="s">
        <v>1515</v>
      </c>
      <c r="F357" s="184">
        <v>40336</v>
      </c>
      <c r="G357" s="182">
        <v>8</v>
      </c>
      <c r="H357" s="182">
        <v>5296</v>
      </c>
    </row>
    <row r="358" spans="1:8">
      <c r="A358" s="182">
        <v>477</v>
      </c>
      <c r="B358" s="182">
        <v>42</v>
      </c>
      <c r="C358" s="182" t="s">
        <v>77</v>
      </c>
      <c r="D358" s="182" t="s">
        <v>1521</v>
      </c>
      <c r="E358" s="182" t="s">
        <v>1530</v>
      </c>
      <c r="F358" s="184">
        <v>42800</v>
      </c>
      <c r="G358" s="182">
        <v>14</v>
      </c>
      <c r="H358" s="182">
        <v>6781</v>
      </c>
    </row>
    <row r="359" spans="1:8">
      <c r="A359" s="182">
        <v>478</v>
      </c>
      <c r="B359" s="182">
        <v>21</v>
      </c>
      <c r="C359" s="182" t="s">
        <v>80</v>
      </c>
      <c r="D359" s="182" t="s">
        <v>1516</v>
      </c>
      <c r="E359" s="182" t="s">
        <v>1544</v>
      </c>
      <c r="F359" s="184">
        <v>42261</v>
      </c>
      <c r="G359" s="182">
        <v>3</v>
      </c>
      <c r="H359" s="182">
        <v>2174</v>
      </c>
    </row>
    <row r="360" spans="1:8">
      <c r="A360" s="182">
        <v>479</v>
      </c>
      <c r="B360" s="182">
        <v>36</v>
      </c>
      <c r="C360" s="182" t="s">
        <v>80</v>
      </c>
      <c r="D360" s="182" t="s">
        <v>1552</v>
      </c>
      <c r="E360" s="182" t="s">
        <v>1515</v>
      </c>
      <c r="F360" s="184">
        <v>43010</v>
      </c>
      <c r="G360" s="182">
        <v>7</v>
      </c>
      <c r="H360" s="182">
        <v>6653</v>
      </c>
    </row>
    <row r="361" spans="1:8">
      <c r="A361" s="182">
        <v>481</v>
      </c>
      <c r="B361" s="182">
        <v>36</v>
      </c>
      <c r="C361" s="182" t="s">
        <v>77</v>
      </c>
      <c r="D361" s="182" t="s">
        <v>1521</v>
      </c>
      <c r="E361" s="182" t="s">
        <v>1515</v>
      </c>
      <c r="F361" s="184">
        <v>38383</v>
      </c>
      <c r="G361" s="182">
        <v>16</v>
      </c>
      <c r="H361" s="182">
        <v>9699</v>
      </c>
    </row>
    <row r="362" spans="1:8">
      <c r="A362" s="182">
        <v>482</v>
      </c>
      <c r="B362" s="182">
        <v>57</v>
      </c>
      <c r="C362" s="182" t="s">
        <v>77</v>
      </c>
      <c r="D362" s="182" t="s">
        <v>1521</v>
      </c>
      <c r="E362" s="182" t="s">
        <v>1530</v>
      </c>
      <c r="F362" s="184">
        <v>42303</v>
      </c>
      <c r="G362" s="182">
        <v>15</v>
      </c>
      <c r="H362" s="182">
        <v>6755</v>
      </c>
    </row>
    <row r="363" spans="1:8">
      <c r="A363" s="182">
        <v>483</v>
      </c>
      <c r="B363" s="182">
        <v>40</v>
      </c>
      <c r="C363" s="182" t="s">
        <v>80</v>
      </c>
      <c r="D363" s="182" t="s">
        <v>1521</v>
      </c>
      <c r="E363" s="182" t="s">
        <v>1519</v>
      </c>
      <c r="F363" s="184">
        <v>40560</v>
      </c>
      <c r="G363" s="182">
        <v>10</v>
      </c>
      <c r="H363" s="182">
        <v>2213</v>
      </c>
    </row>
    <row r="364" spans="1:8">
      <c r="A364" s="182">
        <v>484</v>
      </c>
      <c r="B364" s="182">
        <v>21</v>
      </c>
      <c r="C364" s="182" t="s">
        <v>77</v>
      </c>
      <c r="D364" s="182" t="s">
        <v>1514</v>
      </c>
      <c r="E364" s="182" t="s">
        <v>1544</v>
      </c>
      <c r="F364" s="184">
        <v>42212</v>
      </c>
      <c r="G364" s="182">
        <v>3</v>
      </c>
      <c r="H364" s="182">
        <v>2610</v>
      </c>
    </row>
    <row r="365" spans="1:8">
      <c r="A365" s="182">
        <v>485</v>
      </c>
      <c r="B365" s="182">
        <v>33</v>
      </c>
      <c r="C365" s="182" t="s">
        <v>80</v>
      </c>
      <c r="D365" s="182" t="s">
        <v>1525</v>
      </c>
      <c r="E365" s="182" t="s">
        <v>1544</v>
      </c>
      <c r="F365" s="184">
        <v>42954</v>
      </c>
      <c r="G365" s="182">
        <v>1</v>
      </c>
      <c r="H365" s="182">
        <v>2851</v>
      </c>
    </row>
    <row r="366" spans="1:8">
      <c r="A366" s="182">
        <v>486</v>
      </c>
      <c r="B366" s="182">
        <v>37</v>
      </c>
      <c r="C366" s="182" t="s">
        <v>80</v>
      </c>
      <c r="D366" s="182" t="s">
        <v>1525</v>
      </c>
      <c r="E366" s="182" t="s">
        <v>1519</v>
      </c>
      <c r="F366" s="184">
        <v>41568</v>
      </c>
      <c r="G366" s="182">
        <v>17</v>
      </c>
      <c r="H366" s="182">
        <v>3452</v>
      </c>
    </row>
    <row r="367" spans="1:8">
      <c r="A367" s="182">
        <v>487</v>
      </c>
      <c r="B367" s="182">
        <v>46</v>
      </c>
      <c r="C367" s="182" t="s">
        <v>80</v>
      </c>
      <c r="D367" s="182" t="s">
        <v>1521</v>
      </c>
      <c r="E367" s="182" t="s">
        <v>1528</v>
      </c>
      <c r="F367" s="184">
        <v>42919</v>
      </c>
      <c r="G367" s="182">
        <v>7</v>
      </c>
      <c r="H367" s="182">
        <v>5258</v>
      </c>
    </row>
    <row r="368" spans="1:8">
      <c r="A368" s="182">
        <v>488</v>
      </c>
      <c r="B368" s="182">
        <v>41</v>
      </c>
      <c r="C368" s="182" t="s">
        <v>77</v>
      </c>
      <c r="D368" s="182" t="s">
        <v>1525</v>
      </c>
      <c r="E368" s="182" t="s">
        <v>1515</v>
      </c>
      <c r="F368" s="184">
        <v>40350</v>
      </c>
      <c r="G368" s="182">
        <v>8</v>
      </c>
      <c r="H368" s="182">
        <v>9355</v>
      </c>
    </row>
    <row r="369" spans="1:8">
      <c r="A369" s="182">
        <v>491</v>
      </c>
      <c r="B369" s="182">
        <v>50</v>
      </c>
      <c r="C369" s="182" t="s">
        <v>77</v>
      </c>
      <c r="D369" s="182" t="s">
        <v>1525</v>
      </c>
      <c r="E369" s="182" t="s">
        <v>1530</v>
      </c>
      <c r="F369" s="184">
        <v>41631</v>
      </c>
      <c r="G369" s="182">
        <v>20</v>
      </c>
      <c r="H369" s="182">
        <v>10496</v>
      </c>
    </row>
    <row r="370" spans="1:8">
      <c r="A370" s="182">
        <v>492</v>
      </c>
      <c r="B370" s="182">
        <v>40</v>
      </c>
      <c r="C370" s="182" t="s">
        <v>77</v>
      </c>
      <c r="D370" s="182" t="s">
        <v>1514</v>
      </c>
      <c r="E370" s="182" t="s">
        <v>1515</v>
      </c>
      <c r="F370" s="184">
        <v>41197</v>
      </c>
      <c r="G370" s="182">
        <v>8</v>
      </c>
      <c r="H370" s="182">
        <v>6380</v>
      </c>
    </row>
    <row r="371" spans="1:8">
      <c r="A371" s="182">
        <v>493</v>
      </c>
      <c r="B371" s="182">
        <v>31</v>
      </c>
      <c r="C371" s="182" t="s">
        <v>77</v>
      </c>
      <c r="D371" s="182" t="s">
        <v>1521</v>
      </c>
      <c r="E371" s="182" t="s">
        <v>1517</v>
      </c>
      <c r="F371" s="184">
        <v>42401</v>
      </c>
      <c r="G371" s="182">
        <v>3</v>
      </c>
      <c r="H371" s="182">
        <v>2657</v>
      </c>
    </row>
    <row r="372" spans="1:8">
      <c r="A372" s="182">
        <v>494</v>
      </c>
      <c r="B372" s="182">
        <v>21</v>
      </c>
      <c r="C372" s="182" t="s">
        <v>80</v>
      </c>
      <c r="D372" s="182" t="s">
        <v>1525</v>
      </c>
      <c r="E372" s="182" t="s">
        <v>1544</v>
      </c>
      <c r="F372" s="184">
        <v>42884</v>
      </c>
      <c r="G372" s="182">
        <v>1</v>
      </c>
      <c r="H372" s="182">
        <v>2716</v>
      </c>
    </row>
    <row r="373" spans="1:8">
      <c r="A373" s="182">
        <v>495</v>
      </c>
      <c r="B373" s="182">
        <v>29</v>
      </c>
      <c r="C373" s="182" t="s">
        <v>77</v>
      </c>
      <c r="D373" s="182" t="s">
        <v>1525</v>
      </c>
      <c r="E373" s="182" t="s">
        <v>1517</v>
      </c>
      <c r="F373" s="184">
        <v>42240</v>
      </c>
      <c r="G373" s="182">
        <v>6</v>
      </c>
      <c r="H373" s="182">
        <v>2201</v>
      </c>
    </row>
    <row r="374" spans="1:8">
      <c r="A374" s="182">
        <v>496</v>
      </c>
      <c r="B374" s="182">
        <v>35</v>
      </c>
      <c r="C374" s="182" t="s">
        <v>77</v>
      </c>
      <c r="D374" s="182" t="s">
        <v>1521</v>
      </c>
      <c r="E374" s="182" t="s">
        <v>1530</v>
      </c>
      <c r="F374" s="184">
        <v>42919</v>
      </c>
      <c r="G374" s="182">
        <v>10</v>
      </c>
      <c r="H374" s="182">
        <v>6540</v>
      </c>
    </row>
    <row r="375" spans="1:8">
      <c r="A375" s="182">
        <v>497</v>
      </c>
      <c r="B375" s="182">
        <v>27</v>
      </c>
      <c r="C375" s="182" t="s">
        <v>77</v>
      </c>
      <c r="D375" s="182" t="s">
        <v>1514</v>
      </c>
      <c r="E375" s="182" t="s">
        <v>1519</v>
      </c>
      <c r="F375" s="184">
        <v>41246</v>
      </c>
      <c r="G375" s="182">
        <v>5</v>
      </c>
      <c r="H375" s="182">
        <v>3816</v>
      </c>
    </row>
    <row r="376" spans="1:8">
      <c r="A376" s="182">
        <v>498</v>
      </c>
      <c r="B376" s="182">
        <v>28</v>
      </c>
      <c r="C376" s="182" t="s">
        <v>77</v>
      </c>
      <c r="D376" s="182" t="s">
        <v>1521</v>
      </c>
      <c r="E376" s="182" t="s">
        <v>1515</v>
      </c>
      <c r="F376" s="184">
        <v>40644</v>
      </c>
      <c r="G376" s="182">
        <v>7</v>
      </c>
      <c r="H376" s="182">
        <v>5253</v>
      </c>
    </row>
    <row r="377" spans="1:8">
      <c r="A377" s="182">
        <v>499</v>
      </c>
      <c r="B377" s="182">
        <v>49</v>
      </c>
      <c r="C377" s="182" t="s">
        <v>77</v>
      </c>
      <c r="D377" s="182" t="s">
        <v>1525</v>
      </c>
      <c r="E377" s="182" t="s">
        <v>1530</v>
      </c>
      <c r="F377" s="184">
        <v>41288</v>
      </c>
      <c r="G377" s="182">
        <v>26</v>
      </c>
      <c r="H377" s="182">
        <v>10965</v>
      </c>
    </row>
    <row r="378" spans="1:8">
      <c r="A378" s="182">
        <v>500</v>
      </c>
      <c r="B378" s="182">
        <v>51</v>
      </c>
      <c r="C378" s="182" t="s">
        <v>80</v>
      </c>
      <c r="D378" s="182" t="s">
        <v>1514</v>
      </c>
      <c r="E378" s="182" t="s">
        <v>1515</v>
      </c>
      <c r="F378" s="184">
        <v>40693</v>
      </c>
      <c r="G378" s="182">
        <v>18</v>
      </c>
      <c r="H378" s="182">
        <v>4936</v>
      </c>
    </row>
    <row r="379" spans="1:8">
      <c r="A379" s="182">
        <v>501</v>
      </c>
      <c r="B379" s="182">
        <v>36</v>
      </c>
      <c r="C379" s="182" t="s">
        <v>80</v>
      </c>
      <c r="D379" s="182" t="s">
        <v>1525</v>
      </c>
      <c r="E379" s="182" t="s">
        <v>1517</v>
      </c>
      <c r="F379" s="184">
        <v>42688</v>
      </c>
      <c r="G379" s="182">
        <v>6</v>
      </c>
      <c r="H379" s="182">
        <v>2543</v>
      </c>
    </row>
    <row r="380" spans="1:8">
      <c r="A380" s="182">
        <v>502</v>
      </c>
      <c r="B380" s="182">
        <v>34</v>
      </c>
      <c r="C380" s="182" t="s">
        <v>77</v>
      </c>
      <c r="D380" s="182" t="s">
        <v>1525</v>
      </c>
      <c r="E380" s="182" t="s">
        <v>1515</v>
      </c>
      <c r="F380" s="184">
        <v>41260</v>
      </c>
      <c r="G380" s="182">
        <v>9</v>
      </c>
      <c r="H380" s="182">
        <v>5304</v>
      </c>
    </row>
    <row r="381" spans="1:8">
      <c r="A381" s="182">
        <v>505</v>
      </c>
      <c r="B381" s="182">
        <v>55</v>
      </c>
      <c r="C381" s="182" t="s">
        <v>80</v>
      </c>
      <c r="D381" s="182" t="s">
        <v>1525</v>
      </c>
      <c r="E381" s="182" t="s">
        <v>1550</v>
      </c>
      <c r="F381" s="184">
        <v>41491</v>
      </c>
      <c r="G381" s="182">
        <v>30</v>
      </c>
      <c r="H381" s="182">
        <v>16659</v>
      </c>
    </row>
    <row r="382" spans="1:8">
      <c r="A382" s="182">
        <v>507</v>
      </c>
      <c r="B382" s="182">
        <v>24</v>
      </c>
      <c r="C382" s="182" t="s">
        <v>80</v>
      </c>
      <c r="D382" s="182" t="s">
        <v>1521</v>
      </c>
      <c r="E382" s="182" t="s">
        <v>1515</v>
      </c>
      <c r="F382" s="184">
        <v>41274</v>
      </c>
      <c r="G382" s="182">
        <v>5</v>
      </c>
      <c r="H382" s="182">
        <v>4260</v>
      </c>
    </row>
    <row r="383" spans="1:8">
      <c r="A383" s="182">
        <v>508</v>
      </c>
      <c r="B383" s="182">
        <v>30</v>
      </c>
      <c r="C383" s="182" t="s">
        <v>77</v>
      </c>
      <c r="D383" s="182" t="s">
        <v>1516</v>
      </c>
      <c r="E383" s="182" t="s">
        <v>1544</v>
      </c>
      <c r="F383" s="184">
        <v>42716</v>
      </c>
      <c r="G383" s="182">
        <v>1</v>
      </c>
      <c r="H383" s="182">
        <v>2476</v>
      </c>
    </row>
    <row r="384" spans="1:8">
      <c r="A384" s="182">
        <v>510</v>
      </c>
      <c r="B384" s="182">
        <v>26</v>
      </c>
      <c r="C384" s="182" t="s">
        <v>77</v>
      </c>
      <c r="D384" s="182" t="s">
        <v>1516</v>
      </c>
      <c r="E384" s="182" t="s">
        <v>1517</v>
      </c>
      <c r="F384" s="184">
        <v>41113</v>
      </c>
      <c r="G384" s="182">
        <v>7</v>
      </c>
      <c r="H384" s="182">
        <v>3102</v>
      </c>
    </row>
    <row r="385" spans="1:8">
      <c r="A385" s="182">
        <v>511</v>
      </c>
      <c r="B385" s="182">
        <v>22</v>
      </c>
      <c r="C385" s="182" t="s">
        <v>80</v>
      </c>
      <c r="D385" s="182" t="s">
        <v>1525</v>
      </c>
      <c r="E385" s="182" t="s">
        <v>1517</v>
      </c>
      <c r="F385" s="184">
        <v>42653</v>
      </c>
      <c r="G385" s="182">
        <v>2</v>
      </c>
      <c r="H385" s="182">
        <v>2244</v>
      </c>
    </row>
    <row r="386" spans="1:8">
      <c r="A386" s="182">
        <v>513</v>
      </c>
      <c r="B386" s="182">
        <v>36</v>
      </c>
      <c r="C386" s="182" t="s">
        <v>77</v>
      </c>
      <c r="D386" s="182" t="s">
        <v>1514</v>
      </c>
      <c r="E386" s="182" t="s">
        <v>1515</v>
      </c>
      <c r="F386" s="184">
        <v>39566</v>
      </c>
      <c r="G386" s="182">
        <v>10</v>
      </c>
      <c r="H386" s="182">
        <v>7596</v>
      </c>
    </row>
    <row r="387" spans="1:8">
      <c r="A387" s="182">
        <v>514</v>
      </c>
      <c r="B387" s="182">
        <v>30</v>
      </c>
      <c r="C387" s="182" t="s">
        <v>77</v>
      </c>
      <c r="D387" s="182" t="s">
        <v>1525</v>
      </c>
      <c r="E387" s="182" t="s">
        <v>1517</v>
      </c>
      <c r="F387" s="184">
        <v>43031</v>
      </c>
      <c r="G387" s="182">
        <v>3</v>
      </c>
      <c r="H387" s="182">
        <v>2285</v>
      </c>
    </row>
    <row r="388" spans="1:8">
      <c r="A388" s="182">
        <v>515</v>
      </c>
      <c r="B388" s="182">
        <v>37</v>
      </c>
      <c r="C388" s="182" t="s">
        <v>80</v>
      </c>
      <c r="D388" s="182" t="s">
        <v>1525</v>
      </c>
      <c r="E388" s="182" t="s">
        <v>1519</v>
      </c>
      <c r="F388" s="184">
        <v>36598</v>
      </c>
      <c r="G388" s="182">
        <v>18</v>
      </c>
      <c r="H388" s="182">
        <v>3034</v>
      </c>
    </row>
    <row r="389" spans="1:8">
      <c r="A389" s="182">
        <v>516</v>
      </c>
      <c r="B389" s="182">
        <v>40</v>
      </c>
      <c r="C389" s="182" t="s">
        <v>80</v>
      </c>
      <c r="D389" s="182" t="s">
        <v>1514</v>
      </c>
      <c r="E389" s="182" t="s">
        <v>1515</v>
      </c>
      <c r="F389" s="184">
        <v>41512</v>
      </c>
      <c r="G389" s="182">
        <v>8</v>
      </c>
      <c r="H389" s="182">
        <v>5715</v>
      </c>
    </row>
    <row r="390" spans="1:8">
      <c r="A390" s="182">
        <v>517</v>
      </c>
      <c r="B390" s="182">
        <v>42</v>
      </c>
      <c r="C390" s="182" t="s">
        <v>80</v>
      </c>
      <c r="D390" s="182" t="s">
        <v>1521</v>
      </c>
      <c r="E390" s="182" t="s">
        <v>1519</v>
      </c>
      <c r="F390" s="184">
        <v>41533</v>
      </c>
      <c r="G390" s="182">
        <v>8</v>
      </c>
      <c r="H390" s="182">
        <v>2576</v>
      </c>
    </row>
    <row r="391" spans="1:8">
      <c r="A391" s="182">
        <v>518</v>
      </c>
      <c r="B391" s="182">
        <v>37</v>
      </c>
      <c r="C391" s="182" t="s">
        <v>77</v>
      </c>
      <c r="D391" s="182" t="s">
        <v>1521</v>
      </c>
      <c r="E391" s="182" t="s">
        <v>1528</v>
      </c>
      <c r="F391" s="184">
        <v>42765</v>
      </c>
      <c r="G391" s="182">
        <v>18</v>
      </c>
      <c r="H391" s="182">
        <v>4197</v>
      </c>
    </row>
    <row r="392" spans="1:8">
      <c r="A392" s="182">
        <v>520</v>
      </c>
      <c r="B392" s="182">
        <v>43</v>
      </c>
      <c r="C392" s="182" t="s">
        <v>77</v>
      </c>
      <c r="D392" s="182" t="s">
        <v>1525</v>
      </c>
      <c r="E392" s="182" t="s">
        <v>1546</v>
      </c>
      <c r="F392" s="184">
        <v>34232</v>
      </c>
      <c r="G392" s="182">
        <v>25</v>
      </c>
      <c r="H392" s="182">
        <v>14336</v>
      </c>
    </row>
    <row r="393" spans="1:8">
      <c r="A393" s="182">
        <v>521</v>
      </c>
      <c r="B393" s="182">
        <v>40</v>
      </c>
      <c r="C393" s="182" t="s">
        <v>80</v>
      </c>
      <c r="D393" s="182" t="s">
        <v>1525</v>
      </c>
      <c r="E393" s="182" t="s">
        <v>1519</v>
      </c>
      <c r="F393" s="184">
        <v>42870</v>
      </c>
      <c r="G393" s="182">
        <v>20</v>
      </c>
      <c r="H393" s="182">
        <v>3448</v>
      </c>
    </row>
    <row r="394" spans="1:8">
      <c r="A394" s="182">
        <v>522</v>
      </c>
      <c r="B394" s="182">
        <v>54</v>
      </c>
      <c r="C394" s="182" t="s">
        <v>77</v>
      </c>
      <c r="D394" s="182" t="s">
        <v>1514</v>
      </c>
      <c r="E394" s="182" t="s">
        <v>1546</v>
      </c>
      <c r="F394" s="184">
        <v>41799</v>
      </c>
      <c r="G394" s="182">
        <v>24</v>
      </c>
      <c r="H394" s="182">
        <v>19406</v>
      </c>
    </row>
    <row r="395" spans="1:8">
      <c r="A395" s="182">
        <v>523</v>
      </c>
      <c r="B395" s="182">
        <v>34</v>
      </c>
      <c r="C395" s="182" t="s">
        <v>80</v>
      </c>
      <c r="D395" s="182" t="s">
        <v>1521</v>
      </c>
      <c r="E395" s="182" t="s">
        <v>1515</v>
      </c>
      <c r="F395" s="184">
        <v>42002</v>
      </c>
      <c r="G395" s="182">
        <v>6</v>
      </c>
      <c r="H395" s="182">
        <v>6538</v>
      </c>
    </row>
    <row r="396" spans="1:8">
      <c r="A396" s="182">
        <v>524</v>
      </c>
      <c r="B396" s="182">
        <v>31</v>
      </c>
      <c r="C396" s="182" t="s">
        <v>80</v>
      </c>
      <c r="D396" s="182" t="s">
        <v>1514</v>
      </c>
      <c r="E396" s="182" t="s">
        <v>1528</v>
      </c>
      <c r="F396" s="184">
        <v>38383</v>
      </c>
      <c r="G396" s="182">
        <v>13</v>
      </c>
      <c r="H396" s="182">
        <v>4306</v>
      </c>
    </row>
    <row r="397" spans="1:8">
      <c r="A397" s="182">
        <v>525</v>
      </c>
      <c r="B397" s="182">
        <v>43</v>
      </c>
      <c r="C397" s="182" t="s">
        <v>77</v>
      </c>
      <c r="D397" s="182" t="s">
        <v>1525</v>
      </c>
      <c r="E397" s="182" t="s">
        <v>1519</v>
      </c>
      <c r="F397" s="184">
        <v>41988</v>
      </c>
      <c r="G397" s="182">
        <v>8</v>
      </c>
      <c r="H397" s="182">
        <v>2258</v>
      </c>
    </row>
    <row r="398" spans="1:8">
      <c r="A398" s="182">
        <v>526</v>
      </c>
      <c r="B398" s="182">
        <v>43</v>
      </c>
      <c r="C398" s="182" t="s">
        <v>80</v>
      </c>
      <c r="D398" s="182" t="s">
        <v>1521</v>
      </c>
      <c r="E398" s="182" t="s">
        <v>1530</v>
      </c>
      <c r="F398" s="184">
        <v>41309</v>
      </c>
      <c r="G398" s="182">
        <v>8</v>
      </c>
      <c r="H398" s="182">
        <v>4522</v>
      </c>
    </row>
    <row r="399" spans="1:8">
      <c r="A399" s="182">
        <v>527</v>
      </c>
      <c r="B399" s="182">
        <v>25</v>
      </c>
      <c r="C399" s="182" t="s">
        <v>80</v>
      </c>
      <c r="D399" s="182" t="s">
        <v>1514</v>
      </c>
      <c r="E399" s="182" t="s">
        <v>1515</v>
      </c>
      <c r="F399" s="184">
        <v>41246</v>
      </c>
      <c r="G399" s="182">
        <v>5</v>
      </c>
      <c r="H399" s="182">
        <v>4487</v>
      </c>
    </row>
    <row r="400" spans="1:8">
      <c r="A400" s="182">
        <v>529</v>
      </c>
      <c r="B400" s="182">
        <v>37</v>
      </c>
      <c r="C400" s="182" t="s">
        <v>80</v>
      </c>
      <c r="D400" s="182" t="s">
        <v>1552</v>
      </c>
      <c r="E400" s="182" t="s">
        <v>1517</v>
      </c>
      <c r="F400" s="184">
        <v>38551</v>
      </c>
      <c r="G400" s="182">
        <v>15</v>
      </c>
      <c r="H400" s="182">
        <v>4449</v>
      </c>
    </row>
    <row r="401" spans="1:8">
      <c r="A401" s="182">
        <v>530</v>
      </c>
      <c r="B401" s="182">
        <v>31</v>
      </c>
      <c r="C401" s="182" t="s">
        <v>77</v>
      </c>
      <c r="D401" s="182" t="s">
        <v>1514</v>
      </c>
      <c r="E401" s="182" t="s">
        <v>1519</v>
      </c>
      <c r="F401" s="184">
        <v>41736</v>
      </c>
      <c r="G401" s="182">
        <v>4</v>
      </c>
      <c r="H401" s="182">
        <v>2218</v>
      </c>
    </row>
    <row r="402" spans="1:8">
      <c r="A402" s="182">
        <v>531</v>
      </c>
      <c r="B402" s="182">
        <v>39</v>
      </c>
      <c r="C402" s="182" t="s">
        <v>77</v>
      </c>
      <c r="D402" s="182" t="s">
        <v>1516</v>
      </c>
      <c r="E402" s="182" t="s">
        <v>1550</v>
      </c>
      <c r="F402" s="184">
        <v>35520</v>
      </c>
      <c r="G402" s="182">
        <v>21</v>
      </c>
      <c r="H402" s="182">
        <v>19197</v>
      </c>
    </row>
    <row r="403" spans="1:8">
      <c r="A403" s="182">
        <v>532</v>
      </c>
      <c r="B403" s="182">
        <v>56</v>
      </c>
      <c r="C403" s="182" t="s">
        <v>80</v>
      </c>
      <c r="D403" s="182" t="s">
        <v>1525</v>
      </c>
      <c r="E403" s="182" t="s">
        <v>1515</v>
      </c>
      <c r="F403" s="184">
        <v>40658</v>
      </c>
      <c r="G403" s="182">
        <v>36</v>
      </c>
      <c r="H403" s="182">
        <v>13212</v>
      </c>
    </row>
    <row r="404" spans="1:8">
      <c r="A404" s="182">
        <v>533</v>
      </c>
      <c r="B404" s="182">
        <v>30</v>
      </c>
      <c r="C404" s="182" t="s">
        <v>80</v>
      </c>
      <c r="D404" s="182" t="s">
        <v>1525</v>
      </c>
      <c r="E404" s="182" t="s">
        <v>1515</v>
      </c>
      <c r="F404" s="184">
        <v>41386</v>
      </c>
      <c r="G404" s="182">
        <v>6</v>
      </c>
      <c r="H404" s="182">
        <v>6577</v>
      </c>
    </row>
    <row r="405" spans="1:8">
      <c r="A405" s="182">
        <v>534</v>
      </c>
      <c r="B405" s="182">
        <v>41</v>
      </c>
      <c r="C405" s="182" t="s">
        <v>77</v>
      </c>
      <c r="D405" s="182" t="s">
        <v>1525</v>
      </c>
      <c r="E405" s="182" t="s">
        <v>1515</v>
      </c>
      <c r="F405" s="184">
        <v>39615</v>
      </c>
      <c r="G405" s="182">
        <v>10</v>
      </c>
      <c r="H405" s="182">
        <v>8392</v>
      </c>
    </row>
    <row r="406" spans="1:8">
      <c r="A406" s="182">
        <v>536</v>
      </c>
      <c r="B406" s="182">
        <v>28</v>
      </c>
      <c r="C406" s="182" t="s">
        <v>77</v>
      </c>
      <c r="D406" s="182" t="s">
        <v>1514</v>
      </c>
      <c r="E406" s="182" t="s">
        <v>1519</v>
      </c>
      <c r="F406" s="184">
        <v>39524</v>
      </c>
      <c r="G406" s="182">
        <v>10</v>
      </c>
      <c r="H406" s="182">
        <v>4558</v>
      </c>
    </row>
    <row r="407" spans="1:8">
      <c r="A407" s="182">
        <v>538</v>
      </c>
      <c r="B407" s="182">
        <v>25</v>
      </c>
      <c r="C407" s="182" t="s">
        <v>77</v>
      </c>
      <c r="D407" s="182" t="s">
        <v>1525</v>
      </c>
      <c r="E407" s="182" t="s">
        <v>1519</v>
      </c>
      <c r="F407" s="184">
        <v>42702</v>
      </c>
      <c r="G407" s="182">
        <v>6</v>
      </c>
      <c r="H407" s="182">
        <v>4031</v>
      </c>
    </row>
    <row r="408" spans="1:8">
      <c r="A408" s="182">
        <v>543</v>
      </c>
      <c r="B408" s="182">
        <v>52</v>
      </c>
      <c r="C408" s="182" t="s">
        <v>77</v>
      </c>
      <c r="D408" s="182" t="s">
        <v>1525</v>
      </c>
      <c r="E408" s="182" t="s">
        <v>1528</v>
      </c>
      <c r="F408" s="184">
        <v>41246</v>
      </c>
      <c r="G408" s="182">
        <v>28</v>
      </c>
      <c r="H408" s="182">
        <v>7969</v>
      </c>
    </row>
    <row r="409" spans="1:8">
      <c r="A409" s="182">
        <v>544</v>
      </c>
      <c r="B409" s="182">
        <v>45</v>
      </c>
      <c r="C409" s="182" t="s">
        <v>77</v>
      </c>
      <c r="D409" s="182" t="s">
        <v>1514</v>
      </c>
      <c r="E409" s="182" t="s">
        <v>1517</v>
      </c>
      <c r="F409" s="184">
        <v>42506</v>
      </c>
      <c r="G409" s="182">
        <v>8</v>
      </c>
      <c r="H409" s="182">
        <v>2654</v>
      </c>
    </row>
    <row r="410" spans="1:8">
      <c r="A410" s="182">
        <v>546</v>
      </c>
      <c r="B410" s="182">
        <v>52</v>
      </c>
      <c r="C410" s="182" t="s">
        <v>80</v>
      </c>
      <c r="D410" s="182" t="s">
        <v>1514</v>
      </c>
      <c r="E410" s="182" t="s">
        <v>1550</v>
      </c>
      <c r="F410" s="184">
        <v>41421</v>
      </c>
      <c r="G410" s="182">
        <v>31</v>
      </c>
      <c r="H410" s="182">
        <v>16555</v>
      </c>
    </row>
    <row r="411" spans="1:8">
      <c r="A411" s="182">
        <v>547</v>
      </c>
      <c r="B411" s="182">
        <v>42</v>
      </c>
      <c r="C411" s="182" t="s">
        <v>80</v>
      </c>
      <c r="D411" s="182" t="s">
        <v>1514</v>
      </c>
      <c r="E411" s="182" t="s">
        <v>1517</v>
      </c>
      <c r="F411" s="184">
        <v>41442</v>
      </c>
      <c r="G411" s="182">
        <v>19</v>
      </c>
      <c r="H411" s="182">
        <v>4556</v>
      </c>
    </row>
    <row r="412" spans="1:8">
      <c r="A412" s="182">
        <v>548</v>
      </c>
      <c r="B412" s="182">
        <v>30</v>
      </c>
      <c r="C412" s="182" t="s">
        <v>80</v>
      </c>
      <c r="D412" s="182" t="s">
        <v>1525</v>
      </c>
      <c r="E412" s="182" t="s">
        <v>1528</v>
      </c>
      <c r="F412" s="184">
        <v>41260</v>
      </c>
      <c r="G412" s="182">
        <v>11</v>
      </c>
      <c r="H412" s="182">
        <v>6091</v>
      </c>
    </row>
    <row r="413" spans="1:8">
      <c r="A413" s="182">
        <v>549</v>
      </c>
      <c r="B413" s="182">
        <v>60</v>
      </c>
      <c r="C413" s="182" t="s">
        <v>80</v>
      </c>
      <c r="D413" s="182" t="s">
        <v>1525</v>
      </c>
      <c r="E413" s="182" t="s">
        <v>1550</v>
      </c>
      <c r="F413" s="184">
        <v>32587</v>
      </c>
      <c r="G413" s="182">
        <v>33</v>
      </c>
      <c r="H413" s="182">
        <v>19566</v>
      </c>
    </row>
    <row r="414" spans="1:8">
      <c r="A414" s="182">
        <v>550</v>
      </c>
      <c r="B414" s="182">
        <v>46</v>
      </c>
      <c r="C414" s="182" t="s">
        <v>80</v>
      </c>
      <c r="D414" s="182" t="s">
        <v>1525</v>
      </c>
      <c r="E414" s="182" t="s">
        <v>1528</v>
      </c>
      <c r="F414" s="184">
        <v>39706</v>
      </c>
      <c r="G414" s="182">
        <v>19</v>
      </c>
      <c r="H414" s="182">
        <v>4810</v>
      </c>
    </row>
    <row r="415" spans="1:8">
      <c r="A415" s="182">
        <v>551</v>
      </c>
      <c r="B415" s="182">
        <v>42</v>
      </c>
      <c r="C415" s="182" t="s">
        <v>80</v>
      </c>
      <c r="D415" s="182" t="s">
        <v>1521</v>
      </c>
      <c r="E415" s="182" t="s">
        <v>1530</v>
      </c>
      <c r="F415" s="184">
        <v>40924</v>
      </c>
      <c r="G415" s="182">
        <v>7</v>
      </c>
      <c r="H415" s="182">
        <v>4523</v>
      </c>
    </row>
    <row r="416" spans="1:8">
      <c r="A416" s="182">
        <v>554</v>
      </c>
      <c r="B416" s="182">
        <v>24</v>
      </c>
      <c r="C416" s="182" t="s">
        <v>80</v>
      </c>
      <c r="D416" s="182" t="s">
        <v>1516</v>
      </c>
      <c r="E416" s="182" t="s">
        <v>1544</v>
      </c>
      <c r="F416" s="184">
        <v>41281</v>
      </c>
      <c r="G416" s="182">
        <v>6</v>
      </c>
      <c r="H416" s="182">
        <v>3202</v>
      </c>
    </row>
    <row r="417" spans="1:8">
      <c r="A417" s="182">
        <v>555</v>
      </c>
      <c r="B417" s="182">
        <v>34</v>
      </c>
      <c r="C417" s="182" t="s">
        <v>80</v>
      </c>
      <c r="D417" s="182" t="s">
        <v>1514</v>
      </c>
      <c r="E417" s="182" t="s">
        <v>1544</v>
      </c>
      <c r="F417" s="184">
        <v>42443</v>
      </c>
      <c r="G417" s="182">
        <v>3</v>
      </c>
      <c r="H417" s="182">
        <v>2351</v>
      </c>
    </row>
    <row r="418" spans="1:8">
      <c r="A418" s="182">
        <v>556</v>
      </c>
      <c r="B418" s="182">
        <v>38</v>
      </c>
      <c r="C418" s="182" t="s">
        <v>77</v>
      </c>
      <c r="D418" s="182" t="s">
        <v>1514</v>
      </c>
      <c r="E418" s="182" t="s">
        <v>1519</v>
      </c>
      <c r="F418" s="184">
        <v>43066</v>
      </c>
      <c r="G418" s="182">
        <v>1</v>
      </c>
      <c r="H418" s="182">
        <v>1702</v>
      </c>
    </row>
    <row r="419" spans="1:8">
      <c r="A419" s="182">
        <v>558</v>
      </c>
      <c r="B419" s="182">
        <v>40</v>
      </c>
      <c r="C419" s="182" t="s">
        <v>80</v>
      </c>
      <c r="D419" s="182" t="s">
        <v>1521</v>
      </c>
      <c r="E419" s="182" t="s">
        <v>1540</v>
      </c>
      <c r="F419" s="184">
        <v>36066</v>
      </c>
      <c r="G419" s="182">
        <v>21</v>
      </c>
      <c r="H419" s="182">
        <v>18041</v>
      </c>
    </row>
    <row r="420" spans="1:8">
      <c r="A420" s="182">
        <v>560</v>
      </c>
      <c r="B420" s="182">
        <v>26</v>
      </c>
      <c r="C420" s="182" t="s">
        <v>80</v>
      </c>
      <c r="D420" s="182" t="s">
        <v>1525</v>
      </c>
      <c r="E420" s="182" t="s">
        <v>1517</v>
      </c>
      <c r="F420" s="184">
        <v>42135</v>
      </c>
      <c r="G420" s="182">
        <v>3</v>
      </c>
      <c r="H420" s="182">
        <v>2886</v>
      </c>
    </row>
    <row r="421" spans="1:8">
      <c r="A421" s="182">
        <v>562</v>
      </c>
      <c r="B421" s="182">
        <v>30</v>
      </c>
      <c r="C421" s="182" t="s">
        <v>77</v>
      </c>
      <c r="D421" s="182" t="s">
        <v>1525</v>
      </c>
      <c r="E421" s="182" t="s">
        <v>1519</v>
      </c>
      <c r="F421" s="184">
        <v>41519</v>
      </c>
      <c r="G421" s="182">
        <v>9</v>
      </c>
      <c r="H421" s="182">
        <v>2097</v>
      </c>
    </row>
    <row r="422" spans="1:8">
      <c r="A422" s="182">
        <v>564</v>
      </c>
      <c r="B422" s="182">
        <v>29</v>
      </c>
      <c r="C422" s="182" t="s">
        <v>77</v>
      </c>
      <c r="D422" s="182" t="s">
        <v>1521</v>
      </c>
      <c r="E422" s="182" t="s">
        <v>1546</v>
      </c>
      <c r="F422" s="184">
        <v>39643</v>
      </c>
      <c r="G422" s="182">
        <v>10</v>
      </c>
      <c r="H422" s="182">
        <v>11935</v>
      </c>
    </row>
    <row r="423" spans="1:8">
      <c r="A423" s="182">
        <v>565</v>
      </c>
      <c r="B423" s="182">
        <v>29</v>
      </c>
      <c r="C423" s="182" t="s">
        <v>80</v>
      </c>
      <c r="D423" s="182" t="s">
        <v>1552</v>
      </c>
      <c r="E423" s="182" t="s">
        <v>1517</v>
      </c>
      <c r="F423" s="184">
        <v>42653</v>
      </c>
      <c r="G423" s="182">
        <v>6</v>
      </c>
      <c r="H423" s="182">
        <v>2546</v>
      </c>
    </row>
    <row r="424" spans="1:8">
      <c r="A424" s="182">
        <v>566</v>
      </c>
      <c r="B424" s="182">
        <v>19</v>
      </c>
      <c r="C424" s="182" t="s">
        <v>77</v>
      </c>
      <c r="D424" s="182" t="s">
        <v>1514</v>
      </c>
      <c r="E424" s="182" t="s">
        <v>1553</v>
      </c>
      <c r="F424" s="184">
        <v>42723</v>
      </c>
      <c r="G424" s="182">
        <v>1</v>
      </c>
      <c r="H424" s="182">
        <v>2564</v>
      </c>
    </row>
    <row r="425" spans="1:8">
      <c r="A425" s="182">
        <v>567</v>
      </c>
      <c r="B425" s="182">
        <v>30</v>
      </c>
      <c r="C425" s="182" t="s">
        <v>80</v>
      </c>
      <c r="D425" s="182" t="s">
        <v>1521</v>
      </c>
      <c r="E425" s="182" t="s">
        <v>1515</v>
      </c>
      <c r="F425" s="184">
        <v>39804</v>
      </c>
      <c r="G425" s="182">
        <v>10</v>
      </c>
      <c r="H425" s="182">
        <v>8412</v>
      </c>
    </row>
    <row r="426" spans="1:8">
      <c r="A426" s="182">
        <v>568</v>
      </c>
      <c r="B426" s="182">
        <v>57</v>
      </c>
      <c r="C426" s="182" t="s">
        <v>77</v>
      </c>
      <c r="D426" s="182" t="s">
        <v>1525</v>
      </c>
      <c r="E426" s="182" t="s">
        <v>1540</v>
      </c>
      <c r="F426" s="184">
        <v>43024</v>
      </c>
      <c r="G426" s="182">
        <v>32</v>
      </c>
      <c r="H426" s="182">
        <v>14118</v>
      </c>
    </row>
    <row r="427" spans="1:8">
      <c r="A427" s="182">
        <v>569</v>
      </c>
      <c r="B427" s="182">
        <v>50</v>
      </c>
      <c r="C427" s="182" t="s">
        <v>77</v>
      </c>
      <c r="D427" s="182" t="s">
        <v>1521</v>
      </c>
      <c r="E427" s="182" t="s">
        <v>1550</v>
      </c>
      <c r="F427" s="184">
        <v>33280</v>
      </c>
      <c r="G427" s="182">
        <v>28</v>
      </c>
      <c r="H427" s="182">
        <v>17046</v>
      </c>
    </row>
    <row r="428" spans="1:8">
      <c r="A428" s="182">
        <v>571</v>
      </c>
      <c r="B428" s="182">
        <v>30</v>
      </c>
      <c r="C428" s="182" t="s">
        <v>80</v>
      </c>
      <c r="D428" s="182" t="s">
        <v>1525</v>
      </c>
      <c r="E428" s="182" t="s">
        <v>1519</v>
      </c>
      <c r="F428" s="184">
        <v>39244</v>
      </c>
      <c r="G428" s="182">
        <v>12</v>
      </c>
      <c r="H428" s="182">
        <v>2564</v>
      </c>
    </row>
    <row r="429" spans="1:8">
      <c r="A429" s="182">
        <v>573</v>
      </c>
      <c r="B429" s="182">
        <v>60</v>
      </c>
      <c r="C429" s="182" t="s">
        <v>80</v>
      </c>
      <c r="D429" s="182" t="s">
        <v>1525</v>
      </c>
      <c r="E429" s="182" t="s">
        <v>1515</v>
      </c>
      <c r="F429" s="184">
        <v>36675</v>
      </c>
      <c r="G429" s="182">
        <v>22</v>
      </c>
      <c r="H429" s="182">
        <v>10266</v>
      </c>
    </row>
    <row r="430" spans="1:8">
      <c r="A430" s="182">
        <v>574</v>
      </c>
      <c r="B430" s="182">
        <v>47</v>
      </c>
      <c r="C430" s="182" t="s">
        <v>80</v>
      </c>
      <c r="D430" s="182" t="s">
        <v>1514</v>
      </c>
      <c r="E430" s="182" t="s">
        <v>1528</v>
      </c>
      <c r="F430" s="184">
        <v>41295</v>
      </c>
      <c r="G430" s="182">
        <v>20</v>
      </c>
      <c r="H430" s="182">
        <v>5070</v>
      </c>
    </row>
    <row r="431" spans="1:8">
      <c r="A431" s="182">
        <v>575</v>
      </c>
      <c r="B431" s="182">
        <v>46</v>
      </c>
      <c r="C431" s="182" t="s">
        <v>77</v>
      </c>
      <c r="D431" s="182" t="s">
        <v>1525</v>
      </c>
      <c r="E431" s="182" t="s">
        <v>1546</v>
      </c>
      <c r="F431" s="184">
        <v>42093</v>
      </c>
      <c r="G431" s="182">
        <v>26</v>
      </c>
      <c r="H431" s="182">
        <v>17861</v>
      </c>
    </row>
    <row r="432" spans="1:8">
      <c r="A432" s="182">
        <v>577</v>
      </c>
      <c r="B432" s="182">
        <v>35</v>
      </c>
      <c r="C432" s="182" t="s">
        <v>77</v>
      </c>
      <c r="D432" s="182" t="s">
        <v>1525</v>
      </c>
      <c r="E432" s="182" t="s">
        <v>1519</v>
      </c>
      <c r="F432" s="184">
        <v>41267</v>
      </c>
      <c r="G432" s="182">
        <v>6</v>
      </c>
      <c r="H432" s="182">
        <v>4230</v>
      </c>
    </row>
    <row r="433" spans="1:8">
      <c r="A433" s="182">
        <v>578</v>
      </c>
      <c r="B433" s="182">
        <v>54</v>
      </c>
      <c r="C433" s="182" t="s">
        <v>80</v>
      </c>
      <c r="D433" s="182" t="s">
        <v>1521</v>
      </c>
      <c r="E433" s="182" t="s">
        <v>1519</v>
      </c>
      <c r="F433" s="184">
        <v>42968</v>
      </c>
      <c r="G433" s="182">
        <v>19</v>
      </c>
      <c r="H433" s="182">
        <v>3780</v>
      </c>
    </row>
    <row r="434" spans="1:8">
      <c r="A434" s="182">
        <v>579</v>
      </c>
      <c r="B434" s="182">
        <v>34</v>
      </c>
      <c r="C434" s="182" t="s">
        <v>77</v>
      </c>
      <c r="D434" s="182" t="s">
        <v>1521</v>
      </c>
      <c r="E434" s="182" t="s">
        <v>1517</v>
      </c>
      <c r="F434" s="184">
        <v>40630</v>
      </c>
      <c r="G434" s="182">
        <v>14</v>
      </c>
      <c r="H434" s="182">
        <v>2768</v>
      </c>
    </row>
    <row r="435" spans="1:8">
      <c r="A435" s="182">
        <v>580</v>
      </c>
      <c r="B435" s="182">
        <v>46</v>
      </c>
      <c r="C435" s="182" t="s">
        <v>80</v>
      </c>
      <c r="D435" s="182" t="s">
        <v>1525</v>
      </c>
      <c r="E435" s="182" t="s">
        <v>1515</v>
      </c>
      <c r="F435" s="184">
        <v>42324</v>
      </c>
      <c r="G435" s="182">
        <v>15</v>
      </c>
      <c r="H435" s="182">
        <v>9071</v>
      </c>
    </row>
    <row r="436" spans="1:8">
      <c r="A436" s="182">
        <v>581</v>
      </c>
      <c r="B436" s="182">
        <v>31</v>
      </c>
      <c r="C436" s="182" t="s">
        <v>77</v>
      </c>
      <c r="D436" s="182" t="s">
        <v>1516</v>
      </c>
      <c r="E436" s="182" t="s">
        <v>1528</v>
      </c>
      <c r="F436" s="184">
        <v>38348</v>
      </c>
      <c r="G436" s="182">
        <v>13</v>
      </c>
      <c r="H436" s="182">
        <v>10648</v>
      </c>
    </row>
    <row r="437" spans="1:8">
      <c r="A437" s="182">
        <v>582</v>
      </c>
      <c r="B437" s="182">
        <v>33</v>
      </c>
      <c r="C437" s="182" t="s">
        <v>77</v>
      </c>
      <c r="D437" s="182" t="s">
        <v>1516</v>
      </c>
      <c r="E437" s="182" t="s">
        <v>1550</v>
      </c>
      <c r="F437" s="184">
        <v>40868</v>
      </c>
      <c r="G437" s="182">
        <v>15</v>
      </c>
      <c r="H437" s="182">
        <v>13610</v>
      </c>
    </row>
    <row r="438" spans="1:8">
      <c r="A438" s="182">
        <v>584</v>
      </c>
      <c r="B438" s="182">
        <v>33</v>
      </c>
      <c r="C438" s="182" t="s">
        <v>77</v>
      </c>
      <c r="D438" s="182" t="s">
        <v>1516</v>
      </c>
      <c r="E438" s="182" t="s">
        <v>1519</v>
      </c>
      <c r="F438" s="184">
        <v>41834</v>
      </c>
      <c r="G438" s="182">
        <v>8</v>
      </c>
      <c r="H438" s="182">
        <v>3408</v>
      </c>
    </row>
    <row r="439" spans="1:8">
      <c r="A439" s="182">
        <v>585</v>
      </c>
      <c r="B439" s="182">
        <v>30</v>
      </c>
      <c r="C439" s="182" t="s">
        <v>77</v>
      </c>
      <c r="D439" s="182" t="s">
        <v>1516</v>
      </c>
      <c r="E439" s="182" t="s">
        <v>1544</v>
      </c>
      <c r="F439" s="184">
        <v>42177</v>
      </c>
      <c r="G439" s="182">
        <v>4</v>
      </c>
      <c r="H439" s="182">
        <v>2983</v>
      </c>
    </row>
    <row r="440" spans="1:8">
      <c r="A440" s="182">
        <v>586</v>
      </c>
      <c r="B440" s="182">
        <v>35</v>
      </c>
      <c r="C440" s="182" t="s">
        <v>77</v>
      </c>
      <c r="D440" s="182" t="s">
        <v>1525</v>
      </c>
      <c r="E440" s="182" t="s">
        <v>1530</v>
      </c>
      <c r="F440" s="184">
        <v>40224</v>
      </c>
      <c r="G440" s="182">
        <v>10</v>
      </c>
      <c r="H440" s="182">
        <v>7632</v>
      </c>
    </row>
    <row r="441" spans="1:8">
      <c r="A441" s="182">
        <v>587</v>
      </c>
      <c r="B441" s="182">
        <v>31</v>
      </c>
      <c r="C441" s="182" t="s">
        <v>77</v>
      </c>
      <c r="D441" s="182" t="s">
        <v>1525</v>
      </c>
      <c r="E441" s="182" t="s">
        <v>1530</v>
      </c>
      <c r="F441" s="184">
        <v>42884</v>
      </c>
      <c r="G441" s="182">
        <v>12</v>
      </c>
      <c r="H441" s="182">
        <v>9824</v>
      </c>
    </row>
    <row r="442" spans="1:8">
      <c r="A442" s="182">
        <v>590</v>
      </c>
      <c r="B442" s="182">
        <v>34</v>
      </c>
      <c r="C442" s="182" t="s">
        <v>80</v>
      </c>
      <c r="D442" s="182" t="s">
        <v>1525</v>
      </c>
      <c r="E442" s="182" t="s">
        <v>1553</v>
      </c>
      <c r="F442" s="184">
        <v>42324</v>
      </c>
      <c r="G442" s="182">
        <v>11</v>
      </c>
      <c r="H442" s="182">
        <v>9950</v>
      </c>
    </row>
    <row r="443" spans="1:8">
      <c r="A443" s="182">
        <v>591</v>
      </c>
      <c r="B443" s="182">
        <v>42</v>
      </c>
      <c r="C443" s="182" t="s">
        <v>77</v>
      </c>
      <c r="D443" s="182" t="s">
        <v>1514</v>
      </c>
      <c r="E443" s="182" t="s">
        <v>1519</v>
      </c>
      <c r="F443" s="184">
        <v>42485</v>
      </c>
      <c r="G443" s="182">
        <v>8</v>
      </c>
      <c r="H443" s="182">
        <v>2093</v>
      </c>
    </row>
    <row r="444" spans="1:8">
      <c r="A444" s="182">
        <v>592</v>
      </c>
      <c r="B444" s="182">
        <v>36</v>
      </c>
      <c r="C444" s="182" t="s">
        <v>77</v>
      </c>
      <c r="D444" s="182" t="s">
        <v>1521</v>
      </c>
      <c r="E444" s="182" t="s">
        <v>1515</v>
      </c>
      <c r="F444" s="184">
        <v>39748</v>
      </c>
      <c r="G444" s="182">
        <v>10</v>
      </c>
      <c r="H444" s="182">
        <v>9980</v>
      </c>
    </row>
    <row r="445" spans="1:8">
      <c r="A445" s="182">
        <v>593</v>
      </c>
      <c r="B445" s="182">
        <v>22</v>
      </c>
      <c r="C445" s="182" t="s">
        <v>77</v>
      </c>
      <c r="D445" s="182" t="s">
        <v>1516</v>
      </c>
      <c r="E445" s="182" t="s">
        <v>1519</v>
      </c>
      <c r="F445" s="184">
        <v>42485</v>
      </c>
      <c r="G445" s="182">
        <v>4</v>
      </c>
      <c r="H445" s="182">
        <v>3894</v>
      </c>
    </row>
    <row r="446" spans="1:8">
      <c r="A446" s="182">
        <v>595</v>
      </c>
      <c r="B446" s="182">
        <v>48</v>
      </c>
      <c r="C446" s="182" t="s">
        <v>80</v>
      </c>
      <c r="D446" s="182" t="s">
        <v>1552</v>
      </c>
      <c r="E446" s="182" t="s">
        <v>1515</v>
      </c>
      <c r="F446" s="184">
        <v>39958</v>
      </c>
      <c r="G446" s="182">
        <v>14</v>
      </c>
      <c r="H446" s="182">
        <v>4051</v>
      </c>
    </row>
    <row r="447" spans="1:8">
      <c r="A447" s="182">
        <v>597</v>
      </c>
      <c r="B447" s="182">
        <v>55</v>
      </c>
      <c r="C447" s="182" t="s">
        <v>80</v>
      </c>
      <c r="D447" s="182" t="s">
        <v>1552</v>
      </c>
      <c r="E447" s="182" t="s">
        <v>1540</v>
      </c>
      <c r="F447" s="184">
        <v>39468</v>
      </c>
      <c r="G447" s="182">
        <v>37</v>
      </c>
      <c r="H447" s="182">
        <v>16835</v>
      </c>
    </row>
    <row r="448" spans="1:8">
      <c r="A448" s="182">
        <v>599</v>
      </c>
      <c r="B448" s="182">
        <v>41</v>
      </c>
      <c r="C448" s="182" t="s">
        <v>77</v>
      </c>
      <c r="D448" s="182" t="s">
        <v>1514</v>
      </c>
      <c r="E448" s="182" t="s">
        <v>1515</v>
      </c>
      <c r="F448" s="184">
        <v>38187</v>
      </c>
      <c r="G448" s="182">
        <v>16</v>
      </c>
      <c r="H448" s="182">
        <v>6230</v>
      </c>
    </row>
    <row r="449" spans="1:8">
      <c r="A449" s="182">
        <v>600</v>
      </c>
      <c r="B449" s="182">
        <v>35</v>
      </c>
      <c r="C449" s="182" t="s">
        <v>77</v>
      </c>
      <c r="D449" s="182" t="s">
        <v>1525</v>
      </c>
      <c r="E449" s="182" t="s">
        <v>1515</v>
      </c>
      <c r="F449" s="184">
        <v>39202</v>
      </c>
      <c r="G449" s="182">
        <v>15</v>
      </c>
      <c r="H449" s="182">
        <v>4717</v>
      </c>
    </row>
    <row r="450" spans="1:8">
      <c r="A450" s="182">
        <v>601</v>
      </c>
      <c r="B450" s="182">
        <v>40</v>
      </c>
      <c r="C450" s="182" t="s">
        <v>80</v>
      </c>
      <c r="D450" s="182" t="s">
        <v>1525</v>
      </c>
      <c r="E450" s="182" t="s">
        <v>1528</v>
      </c>
      <c r="F450" s="184">
        <v>35772</v>
      </c>
      <c r="G450" s="182">
        <v>22</v>
      </c>
      <c r="H450" s="182">
        <v>13237</v>
      </c>
    </row>
    <row r="451" spans="1:8">
      <c r="A451" s="182">
        <v>602</v>
      </c>
      <c r="B451" s="182">
        <v>39</v>
      </c>
      <c r="C451" s="182" t="s">
        <v>80</v>
      </c>
      <c r="D451" s="182" t="s">
        <v>1516</v>
      </c>
      <c r="E451" s="182" t="s">
        <v>1519</v>
      </c>
      <c r="F451" s="184">
        <v>40273</v>
      </c>
      <c r="G451" s="182">
        <v>8</v>
      </c>
      <c r="H451" s="182">
        <v>3755</v>
      </c>
    </row>
    <row r="452" spans="1:8">
      <c r="A452" s="182">
        <v>604</v>
      </c>
      <c r="B452" s="182">
        <v>31</v>
      </c>
      <c r="C452" s="182" t="s">
        <v>77</v>
      </c>
      <c r="D452" s="182" t="s">
        <v>1516</v>
      </c>
      <c r="E452" s="182" t="s">
        <v>1515</v>
      </c>
      <c r="F452" s="184">
        <v>41064</v>
      </c>
      <c r="G452" s="182">
        <v>10</v>
      </c>
      <c r="H452" s="182">
        <v>6582</v>
      </c>
    </row>
    <row r="453" spans="1:8">
      <c r="A453" s="182">
        <v>605</v>
      </c>
      <c r="B453" s="182">
        <v>42</v>
      </c>
      <c r="C453" s="182" t="s">
        <v>77</v>
      </c>
      <c r="D453" s="182" t="s">
        <v>1525</v>
      </c>
      <c r="E453" s="182" t="s">
        <v>1528</v>
      </c>
      <c r="F453" s="184">
        <v>39496</v>
      </c>
      <c r="G453" s="182">
        <v>10</v>
      </c>
      <c r="H453" s="182">
        <v>7406</v>
      </c>
    </row>
    <row r="454" spans="1:8">
      <c r="A454" s="182">
        <v>606</v>
      </c>
      <c r="B454" s="182">
        <v>45</v>
      </c>
      <c r="C454" s="182" t="s">
        <v>77</v>
      </c>
      <c r="D454" s="182" t="s">
        <v>1525</v>
      </c>
      <c r="E454" s="182" t="s">
        <v>1515</v>
      </c>
      <c r="F454" s="184">
        <v>40210</v>
      </c>
      <c r="G454" s="182">
        <v>9</v>
      </c>
      <c r="H454" s="182">
        <v>4805</v>
      </c>
    </row>
    <row r="455" spans="1:8">
      <c r="A455" s="182">
        <v>608</v>
      </c>
      <c r="B455" s="182">
        <v>26</v>
      </c>
      <c r="C455" s="182" t="s">
        <v>80</v>
      </c>
      <c r="D455" s="182" t="s">
        <v>1521</v>
      </c>
      <c r="E455" s="182" t="s">
        <v>1553</v>
      </c>
      <c r="F455" s="184">
        <v>40679</v>
      </c>
      <c r="G455" s="182">
        <v>8</v>
      </c>
      <c r="H455" s="182">
        <v>2741</v>
      </c>
    </row>
    <row r="456" spans="1:8">
      <c r="A456" s="182">
        <v>611</v>
      </c>
      <c r="B456" s="182">
        <v>29</v>
      </c>
      <c r="C456" s="182" t="s">
        <v>77</v>
      </c>
      <c r="D456" s="182" t="s">
        <v>1525</v>
      </c>
      <c r="E456" s="182" t="s">
        <v>1528</v>
      </c>
      <c r="F456" s="184">
        <v>42254</v>
      </c>
      <c r="G456" s="182">
        <v>8</v>
      </c>
      <c r="H456" s="182">
        <v>4262</v>
      </c>
    </row>
    <row r="457" spans="1:8">
      <c r="A457" s="182">
        <v>612</v>
      </c>
      <c r="B457" s="182">
        <v>33</v>
      </c>
      <c r="C457" s="182" t="s">
        <v>80</v>
      </c>
      <c r="D457" s="182" t="s">
        <v>1552</v>
      </c>
      <c r="E457" s="182" t="s">
        <v>1546</v>
      </c>
      <c r="F457" s="184">
        <v>40973</v>
      </c>
      <c r="G457" s="182">
        <v>10</v>
      </c>
      <c r="H457" s="182">
        <v>16184</v>
      </c>
    </row>
    <row r="458" spans="1:8">
      <c r="A458" s="182">
        <v>613</v>
      </c>
      <c r="B458" s="182">
        <v>31</v>
      </c>
      <c r="C458" s="182" t="s">
        <v>77</v>
      </c>
      <c r="D458" s="182" t="s">
        <v>1525</v>
      </c>
      <c r="E458" s="182" t="s">
        <v>1540</v>
      </c>
      <c r="F458" s="184">
        <v>41288</v>
      </c>
      <c r="G458" s="182">
        <v>10</v>
      </c>
      <c r="H458" s="182">
        <v>11557</v>
      </c>
    </row>
    <row r="459" spans="1:8">
      <c r="A459" s="182">
        <v>614</v>
      </c>
      <c r="B459" s="182">
        <v>18</v>
      </c>
      <c r="C459" s="182" t="s">
        <v>77</v>
      </c>
      <c r="D459" s="182" t="s">
        <v>1525</v>
      </c>
      <c r="E459" s="182" t="s">
        <v>1544</v>
      </c>
      <c r="F459" s="184">
        <v>43395</v>
      </c>
      <c r="G459" s="182">
        <v>0</v>
      </c>
      <c r="H459" s="182">
        <v>1878</v>
      </c>
    </row>
    <row r="460" spans="1:8">
      <c r="A460" s="182">
        <v>615</v>
      </c>
      <c r="B460" s="182">
        <v>40</v>
      </c>
      <c r="C460" s="182" t="s">
        <v>77</v>
      </c>
      <c r="D460" s="182" t="s">
        <v>1525</v>
      </c>
      <c r="E460" s="182" t="s">
        <v>1515</v>
      </c>
      <c r="F460" s="184">
        <v>42758</v>
      </c>
      <c r="G460" s="182">
        <v>20</v>
      </c>
      <c r="H460" s="182">
        <v>10932</v>
      </c>
    </row>
    <row r="461" spans="1:8">
      <c r="A461" s="182">
        <v>616</v>
      </c>
      <c r="B461" s="182">
        <v>41</v>
      </c>
      <c r="C461" s="182" t="s">
        <v>80</v>
      </c>
      <c r="D461" s="182" t="s">
        <v>1521</v>
      </c>
      <c r="E461" s="182" t="s">
        <v>1530</v>
      </c>
      <c r="F461" s="184">
        <v>40427</v>
      </c>
      <c r="G461" s="182">
        <v>10</v>
      </c>
      <c r="H461" s="182">
        <v>6811</v>
      </c>
    </row>
    <row r="462" spans="1:8">
      <c r="A462" s="182">
        <v>618</v>
      </c>
      <c r="B462" s="182">
        <v>26</v>
      </c>
      <c r="C462" s="182" t="s">
        <v>77</v>
      </c>
      <c r="D462" s="182" t="s">
        <v>1514</v>
      </c>
      <c r="E462" s="182" t="s">
        <v>1515</v>
      </c>
      <c r="F462" s="184">
        <v>43374</v>
      </c>
      <c r="G462" s="182">
        <v>8</v>
      </c>
      <c r="H462" s="182">
        <v>4306</v>
      </c>
    </row>
    <row r="463" spans="1:8">
      <c r="A463" s="182">
        <v>620</v>
      </c>
      <c r="B463" s="182">
        <v>35</v>
      </c>
      <c r="C463" s="182" t="s">
        <v>80</v>
      </c>
      <c r="D463" s="182" t="s">
        <v>1525</v>
      </c>
      <c r="E463" s="182" t="s">
        <v>1515</v>
      </c>
      <c r="F463" s="184">
        <v>41337</v>
      </c>
      <c r="G463" s="182">
        <v>5</v>
      </c>
      <c r="H463" s="182">
        <v>4859</v>
      </c>
    </row>
    <row r="464" spans="1:8">
      <c r="A464" s="182">
        <v>621</v>
      </c>
      <c r="B464" s="182">
        <v>34</v>
      </c>
      <c r="C464" s="182" t="s">
        <v>77</v>
      </c>
      <c r="D464" s="182" t="s">
        <v>1521</v>
      </c>
      <c r="E464" s="182" t="s">
        <v>1515</v>
      </c>
      <c r="F464" s="184">
        <v>39776</v>
      </c>
      <c r="G464" s="182">
        <v>10</v>
      </c>
      <c r="H464" s="182">
        <v>5337</v>
      </c>
    </row>
    <row r="465" spans="1:8">
      <c r="A465" s="182">
        <v>622</v>
      </c>
      <c r="B465" s="182">
        <v>26</v>
      </c>
      <c r="C465" s="182" t="s">
        <v>77</v>
      </c>
      <c r="D465" s="182" t="s">
        <v>1525</v>
      </c>
      <c r="E465" s="182" t="s">
        <v>1519</v>
      </c>
      <c r="F465" s="184">
        <v>42989</v>
      </c>
      <c r="G465" s="182">
        <v>1</v>
      </c>
      <c r="H465" s="182">
        <v>2340</v>
      </c>
    </row>
    <row r="466" spans="1:8">
      <c r="A466" s="182">
        <v>623</v>
      </c>
      <c r="B466" s="182">
        <v>37</v>
      </c>
      <c r="C466" s="182" t="s">
        <v>80</v>
      </c>
      <c r="D466" s="182" t="s">
        <v>1525</v>
      </c>
      <c r="E466" s="182" t="s">
        <v>1528</v>
      </c>
      <c r="F466" s="184">
        <v>41169</v>
      </c>
      <c r="G466" s="182">
        <v>12</v>
      </c>
      <c r="H466" s="182">
        <v>7491</v>
      </c>
    </row>
    <row r="467" spans="1:8">
      <c r="A467" s="182">
        <v>624</v>
      </c>
      <c r="B467" s="182">
        <v>46</v>
      </c>
      <c r="C467" s="182" t="s">
        <v>80</v>
      </c>
      <c r="D467" s="182" t="s">
        <v>1516</v>
      </c>
      <c r="E467" s="182" t="s">
        <v>1530</v>
      </c>
      <c r="F467" s="184">
        <v>42618</v>
      </c>
      <c r="G467" s="182">
        <v>28</v>
      </c>
      <c r="H467" s="182">
        <v>10527</v>
      </c>
    </row>
    <row r="468" spans="1:8">
      <c r="A468" s="182">
        <v>625</v>
      </c>
      <c r="B468" s="182">
        <v>41</v>
      </c>
      <c r="C468" s="182" t="s">
        <v>80</v>
      </c>
      <c r="D468" s="182" t="s">
        <v>1552</v>
      </c>
      <c r="E468" s="182" t="s">
        <v>1540</v>
      </c>
      <c r="F468" s="184">
        <v>36584</v>
      </c>
      <c r="G468" s="182">
        <v>22</v>
      </c>
      <c r="H468" s="182">
        <v>16595</v>
      </c>
    </row>
    <row r="469" spans="1:8">
      <c r="A469" s="182">
        <v>626</v>
      </c>
      <c r="B469" s="182">
        <v>37</v>
      </c>
      <c r="C469" s="182" t="s">
        <v>77</v>
      </c>
      <c r="D469" s="182" t="s">
        <v>1521</v>
      </c>
      <c r="E469" s="182" t="s">
        <v>1515</v>
      </c>
      <c r="F469" s="184">
        <v>40126</v>
      </c>
      <c r="G469" s="182">
        <v>9</v>
      </c>
      <c r="H469" s="182">
        <v>8834</v>
      </c>
    </row>
    <row r="470" spans="1:8">
      <c r="A470" s="182">
        <v>630</v>
      </c>
      <c r="B470" s="182">
        <v>52</v>
      </c>
      <c r="C470" s="182" t="s">
        <v>77</v>
      </c>
      <c r="D470" s="182" t="s">
        <v>1514</v>
      </c>
      <c r="E470" s="182" t="s">
        <v>1517</v>
      </c>
      <c r="F470" s="184">
        <v>39734</v>
      </c>
      <c r="G470" s="182">
        <v>18</v>
      </c>
      <c r="H470" s="182">
        <v>5577</v>
      </c>
    </row>
    <row r="471" spans="1:8">
      <c r="A471" s="182">
        <v>631</v>
      </c>
      <c r="B471" s="182">
        <v>32</v>
      </c>
      <c r="C471" s="182" t="s">
        <v>77</v>
      </c>
      <c r="D471" s="182" t="s">
        <v>1521</v>
      </c>
      <c r="E471" s="182" t="s">
        <v>1515</v>
      </c>
      <c r="F471" s="184">
        <v>41729</v>
      </c>
      <c r="G471" s="182">
        <v>6</v>
      </c>
      <c r="H471" s="182">
        <v>4707</v>
      </c>
    </row>
    <row r="472" spans="1:8">
      <c r="A472" s="182">
        <v>632</v>
      </c>
      <c r="B472" s="182">
        <v>24</v>
      </c>
      <c r="C472" s="182" t="s">
        <v>77</v>
      </c>
      <c r="D472" s="182" t="s">
        <v>1525</v>
      </c>
      <c r="E472" s="182" t="s">
        <v>1544</v>
      </c>
      <c r="F472" s="184">
        <v>42380</v>
      </c>
      <c r="G472" s="182">
        <v>3</v>
      </c>
      <c r="H472" s="182">
        <v>2400</v>
      </c>
    </row>
    <row r="473" spans="1:8">
      <c r="A473" s="182">
        <v>634</v>
      </c>
      <c r="B473" s="182">
        <v>38</v>
      </c>
      <c r="C473" s="182" t="s">
        <v>80</v>
      </c>
      <c r="D473" s="182" t="s">
        <v>1525</v>
      </c>
      <c r="E473" s="182" t="s">
        <v>1530</v>
      </c>
      <c r="F473" s="184">
        <v>42968</v>
      </c>
      <c r="G473" s="182">
        <v>18</v>
      </c>
      <c r="H473" s="182">
        <v>9824</v>
      </c>
    </row>
    <row r="474" spans="1:8">
      <c r="A474" s="182">
        <v>635</v>
      </c>
      <c r="B474" s="182">
        <v>37</v>
      </c>
      <c r="C474" s="182" t="s">
        <v>80</v>
      </c>
      <c r="D474" s="182" t="s">
        <v>1521</v>
      </c>
      <c r="E474" s="182" t="s">
        <v>1528</v>
      </c>
      <c r="F474" s="184">
        <v>40917</v>
      </c>
      <c r="G474" s="182">
        <v>8</v>
      </c>
      <c r="H474" s="182">
        <v>6447</v>
      </c>
    </row>
    <row r="475" spans="1:8">
      <c r="A475" s="182">
        <v>638</v>
      </c>
      <c r="B475" s="182">
        <v>49</v>
      </c>
      <c r="C475" s="182" t="s">
        <v>77</v>
      </c>
      <c r="D475" s="182" t="s">
        <v>1521</v>
      </c>
      <c r="E475" s="182" t="s">
        <v>1546</v>
      </c>
      <c r="F475" s="184">
        <v>31887</v>
      </c>
      <c r="G475" s="182">
        <v>31</v>
      </c>
      <c r="H475" s="182">
        <v>19502</v>
      </c>
    </row>
    <row r="476" spans="1:8">
      <c r="A476" s="182">
        <v>639</v>
      </c>
      <c r="B476" s="182">
        <v>24</v>
      </c>
      <c r="C476" s="182" t="s">
        <v>77</v>
      </c>
      <c r="D476" s="182" t="s">
        <v>1525</v>
      </c>
      <c r="E476" s="182" t="s">
        <v>1517</v>
      </c>
      <c r="F476" s="184">
        <v>41008</v>
      </c>
      <c r="G476" s="182">
        <v>6</v>
      </c>
      <c r="H476" s="182">
        <v>2725</v>
      </c>
    </row>
    <row r="477" spans="1:8">
      <c r="A477" s="182">
        <v>641</v>
      </c>
      <c r="B477" s="182">
        <v>26</v>
      </c>
      <c r="C477" s="182" t="s">
        <v>77</v>
      </c>
      <c r="D477" s="182" t="s">
        <v>1514</v>
      </c>
      <c r="E477" s="182" t="s">
        <v>1515</v>
      </c>
      <c r="F477" s="184">
        <v>41267</v>
      </c>
      <c r="G477" s="182">
        <v>6</v>
      </c>
      <c r="H477" s="182">
        <v>6272</v>
      </c>
    </row>
    <row r="478" spans="1:8">
      <c r="A478" s="182">
        <v>643</v>
      </c>
      <c r="B478" s="182">
        <v>24</v>
      </c>
      <c r="C478" s="182" t="s">
        <v>77</v>
      </c>
      <c r="D478" s="182" t="s">
        <v>1514</v>
      </c>
      <c r="E478" s="182" t="s">
        <v>1519</v>
      </c>
      <c r="F478" s="184">
        <v>42849</v>
      </c>
      <c r="G478" s="182">
        <v>1</v>
      </c>
      <c r="H478" s="182">
        <v>2127</v>
      </c>
    </row>
    <row r="479" spans="1:8">
      <c r="A479" s="182">
        <v>644</v>
      </c>
      <c r="B479" s="182">
        <v>50</v>
      </c>
      <c r="C479" s="182" t="s">
        <v>77</v>
      </c>
      <c r="D479" s="182" t="s">
        <v>1525</v>
      </c>
      <c r="E479" s="182" t="s">
        <v>1554</v>
      </c>
      <c r="F479" s="184">
        <v>31684</v>
      </c>
      <c r="G479" s="182">
        <v>32</v>
      </c>
      <c r="H479" s="182">
        <v>18200</v>
      </c>
    </row>
    <row r="480" spans="1:8">
      <c r="A480" s="182">
        <v>645</v>
      </c>
      <c r="B480" s="182">
        <v>25</v>
      </c>
      <c r="C480" s="182" t="s">
        <v>77</v>
      </c>
      <c r="D480" s="182" t="s">
        <v>1516</v>
      </c>
      <c r="E480" s="182" t="s">
        <v>1544</v>
      </c>
      <c r="F480" s="184">
        <v>40623</v>
      </c>
      <c r="G480" s="182">
        <v>7</v>
      </c>
      <c r="H480" s="182">
        <v>2096</v>
      </c>
    </row>
    <row r="481" spans="1:8">
      <c r="A481" s="182">
        <v>647</v>
      </c>
      <c r="B481" s="182">
        <v>24</v>
      </c>
      <c r="C481" s="182" t="s">
        <v>80</v>
      </c>
      <c r="D481" s="182" t="s">
        <v>1525</v>
      </c>
      <c r="E481" s="182" t="s">
        <v>1519</v>
      </c>
      <c r="F481" s="184">
        <v>40973</v>
      </c>
      <c r="G481" s="182">
        <v>6</v>
      </c>
      <c r="H481" s="182">
        <v>2886</v>
      </c>
    </row>
    <row r="482" spans="1:8">
      <c r="A482" s="182">
        <v>648</v>
      </c>
      <c r="B482" s="182">
        <v>30</v>
      </c>
      <c r="C482" s="182" t="s">
        <v>77</v>
      </c>
      <c r="D482" s="182" t="s">
        <v>1521</v>
      </c>
      <c r="E482" s="182" t="s">
        <v>1544</v>
      </c>
      <c r="F482" s="184">
        <v>42821</v>
      </c>
      <c r="G482" s="182">
        <v>1</v>
      </c>
      <c r="H482" s="182">
        <v>2033</v>
      </c>
    </row>
    <row r="483" spans="1:8">
      <c r="A483" s="182">
        <v>649</v>
      </c>
      <c r="B483" s="182">
        <v>34</v>
      </c>
      <c r="C483" s="182" t="s">
        <v>77</v>
      </c>
      <c r="D483" s="182" t="s">
        <v>1514</v>
      </c>
      <c r="E483" s="182" t="s">
        <v>1517</v>
      </c>
      <c r="F483" s="184">
        <v>40952</v>
      </c>
      <c r="G483" s="182">
        <v>6</v>
      </c>
      <c r="H483" s="182">
        <v>3622</v>
      </c>
    </row>
    <row r="484" spans="1:8">
      <c r="A484" s="182">
        <v>650</v>
      </c>
      <c r="B484" s="182">
        <v>31</v>
      </c>
      <c r="C484" s="182" t="s">
        <v>77</v>
      </c>
      <c r="D484" s="182" t="s">
        <v>1521</v>
      </c>
      <c r="E484" s="182" t="s">
        <v>1515</v>
      </c>
      <c r="F484" s="184">
        <v>42198</v>
      </c>
      <c r="G484" s="182">
        <v>9</v>
      </c>
      <c r="H484" s="182">
        <v>4233</v>
      </c>
    </row>
    <row r="485" spans="1:8">
      <c r="A485" s="182">
        <v>652</v>
      </c>
      <c r="B485" s="182">
        <v>35</v>
      </c>
      <c r="C485" s="182" t="s">
        <v>77</v>
      </c>
      <c r="D485" s="182" t="s">
        <v>1514</v>
      </c>
      <c r="E485" s="182" t="s">
        <v>1519</v>
      </c>
      <c r="F485" s="184">
        <v>42324</v>
      </c>
      <c r="G485" s="182">
        <v>9</v>
      </c>
      <c r="H485" s="182">
        <v>3681</v>
      </c>
    </row>
    <row r="486" spans="1:8">
      <c r="A486" s="182">
        <v>653</v>
      </c>
      <c r="B486" s="182">
        <v>31</v>
      </c>
      <c r="C486" s="182" t="s">
        <v>77</v>
      </c>
      <c r="D486" s="182" t="s">
        <v>1521</v>
      </c>
      <c r="E486" s="182" t="s">
        <v>1515</v>
      </c>
      <c r="F486" s="184">
        <v>40532</v>
      </c>
      <c r="G486" s="182">
        <v>13</v>
      </c>
      <c r="H486" s="182">
        <v>5460</v>
      </c>
    </row>
    <row r="487" spans="1:8">
      <c r="A487" s="182">
        <v>655</v>
      </c>
      <c r="B487" s="182">
        <v>27</v>
      </c>
      <c r="C487" s="182" t="s">
        <v>80</v>
      </c>
      <c r="D487" s="182" t="s">
        <v>1521</v>
      </c>
      <c r="E487" s="182" t="s">
        <v>1517</v>
      </c>
      <c r="F487" s="184">
        <v>41372</v>
      </c>
      <c r="G487" s="182">
        <v>6</v>
      </c>
      <c r="H487" s="182">
        <v>2187</v>
      </c>
    </row>
    <row r="488" spans="1:8">
      <c r="A488" s="182">
        <v>656</v>
      </c>
      <c r="B488" s="182">
        <v>37</v>
      </c>
      <c r="C488" s="182" t="s">
        <v>77</v>
      </c>
      <c r="D488" s="182" t="s">
        <v>1525</v>
      </c>
      <c r="E488" s="182" t="s">
        <v>1515</v>
      </c>
      <c r="F488" s="184">
        <v>42002</v>
      </c>
      <c r="G488" s="182">
        <v>17</v>
      </c>
      <c r="H488" s="182">
        <v>9602</v>
      </c>
    </row>
    <row r="489" spans="1:8">
      <c r="A489" s="182">
        <v>657</v>
      </c>
      <c r="B489" s="182">
        <v>20</v>
      </c>
      <c r="C489" s="182" t="s">
        <v>80</v>
      </c>
      <c r="D489" s="182" t="s">
        <v>1525</v>
      </c>
      <c r="E489" s="182" t="s">
        <v>1517</v>
      </c>
      <c r="F489" s="184">
        <v>42821</v>
      </c>
      <c r="G489" s="182">
        <v>1</v>
      </c>
      <c r="H489" s="182">
        <v>2836</v>
      </c>
    </row>
    <row r="490" spans="1:8">
      <c r="A490" s="182">
        <v>659</v>
      </c>
      <c r="B490" s="182">
        <v>42</v>
      </c>
      <c r="C490" s="182" t="s">
        <v>80</v>
      </c>
      <c r="D490" s="182" t="s">
        <v>1521</v>
      </c>
      <c r="E490" s="182" t="s">
        <v>1530</v>
      </c>
      <c r="F490" s="184">
        <v>39531</v>
      </c>
      <c r="G490" s="182">
        <v>10</v>
      </c>
      <c r="H490" s="182">
        <v>4089</v>
      </c>
    </row>
    <row r="491" spans="1:8">
      <c r="A491" s="182">
        <v>661</v>
      </c>
      <c r="B491" s="182">
        <v>43</v>
      </c>
      <c r="C491" s="182" t="s">
        <v>77</v>
      </c>
      <c r="D491" s="182" t="s">
        <v>1521</v>
      </c>
      <c r="E491" s="182" t="s">
        <v>1546</v>
      </c>
      <c r="F491" s="184">
        <v>42730</v>
      </c>
      <c r="G491" s="182">
        <v>21</v>
      </c>
      <c r="H491" s="182">
        <v>16627</v>
      </c>
    </row>
    <row r="492" spans="1:8">
      <c r="A492" s="182">
        <v>662</v>
      </c>
      <c r="B492" s="182">
        <v>38</v>
      </c>
      <c r="C492" s="182" t="s">
        <v>80</v>
      </c>
      <c r="D492" s="182" t="s">
        <v>1516</v>
      </c>
      <c r="E492" s="182" t="s">
        <v>1517</v>
      </c>
      <c r="F492" s="184">
        <v>43150</v>
      </c>
      <c r="G492" s="182">
        <v>8</v>
      </c>
      <c r="H492" s="182">
        <v>2619</v>
      </c>
    </row>
    <row r="493" spans="1:8">
      <c r="A493" s="182">
        <v>663</v>
      </c>
      <c r="B493" s="182">
        <v>43</v>
      </c>
      <c r="C493" s="182" t="s">
        <v>77</v>
      </c>
      <c r="D493" s="182" t="s">
        <v>1552</v>
      </c>
      <c r="E493" s="182" t="s">
        <v>1519</v>
      </c>
      <c r="F493" s="184">
        <v>40161</v>
      </c>
      <c r="G493" s="182">
        <v>10</v>
      </c>
      <c r="H493" s="182">
        <v>5679</v>
      </c>
    </row>
    <row r="494" spans="1:8">
      <c r="A494" s="182">
        <v>664</v>
      </c>
      <c r="B494" s="182">
        <v>48</v>
      </c>
      <c r="C494" s="182" t="s">
        <v>80</v>
      </c>
      <c r="D494" s="182" t="s">
        <v>1521</v>
      </c>
      <c r="E494" s="182" t="s">
        <v>1550</v>
      </c>
      <c r="F494" s="184">
        <v>42016</v>
      </c>
      <c r="G494" s="182">
        <v>21</v>
      </c>
      <c r="H494" s="182">
        <v>15402</v>
      </c>
    </row>
    <row r="495" spans="1:8">
      <c r="A495" s="182">
        <v>665</v>
      </c>
      <c r="B495" s="182">
        <v>44</v>
      </c>
      <c r="C495" s="182" t="s">
        <v>80</v>
      </c>
      <c r="D495" s="182" t="s">
        <v>1521</v>
      </c>
      <c r="E495" s="182" t="s">
        <v>1553</v>
      </c>
      <c r="F495" s="184">
        <v>42366</v>
      </c>
      <c r="G495" s="182">
        <v>10</v>
      </c>
      <c r="H495" s="182">
        <v>5985</v>
      </c>
    </row>
    <row r="496" spans="1:8">
      <c r="A496" s="182">
        <v>666</v>
      </c>
      <c r="B496" s="182">
        <v>34</v>
      </c>
      <c r="C496" s="182" t="s">
        <v>80</v>
      </c>
      <c r="D496" s="182" t="s">
        <v>1525</v>
      </c>
      <c r="E496" s="182" t="s">
        <v>1544</v>
      </c>
      <c r="F496" s="184">
        <v>40455</v>
      </c>
      <c r="G496" s="182">
        <v>8</v>
      </c>
      <c r="H496" s="182">
        <v>2579</v>
      </c>
    </row>
    <row r="497" spans="1:8">
      <c r="A497" s="182">
        <v>667</v>
      </c>
      <c r="B497" s="182">
        <v>27</v>
      </c>
      <c r="C497" s="182" t="s">
        <v>77</v>
      </c>
      <c r="D497" s="182" t="s">
        <v>1516</v>
      </c>
      <c r="E497" s="182" t="s">
        <v>1544</v>
      </c>
      <c r="F497" s="184">
        <v>41624</v>
      </c>
      <c r="G497" s="182">
        <v>5</v>
      </c>
      <c r="H497" s="182">
        <v>3041</v>
      </c>
    </row>
    <row r="498" spans="1:8">
      <c r="A498" s="182">
        <v>669</v>
      </c>
      <c r="B498" s="182">
        <v>21</v>
      </c>
      <c r="C498" s="182" t="s">
        <v>77</v>
      </c>
      <c r="D498" s="182" t="s">
        <v>1516</v>
      </c>
      <c r="E498" s="182" t="s">
        <v>1544</v>
      </c>
      <c r="F498" s="184">
        <v>42212</v>
      </c>
      <c r="G498" s="182">
        <v>3</v>
      </c>
      <c r="H498" s="182">
        <v>3447</v>
      </c>
    </row>
    <row r="499" spans="1:8">
      <c r="A499" s="182">
        <v>671</v>
      </c>
      <c r="B499" s="182">
        <v>44</v>
      </c>
      <c r="C499" s="182" t="s">
        <v>77</v>
      </c>
      <c r="D499" s="182" t="s">
        <v>1521</v>
      </c>
      <c r="E499" s="182" t="s">
        <v>1550</v>
      </c>
      <c r="F499" s="184">
        <v>42366</v>
      </c>
      <c r="G499" s="182">
        <v>26</v>
      </c>
      <c r="H499" s="182">
        <v>19513</v>
      </c>
    </row>
    <row r="500" spans="1:8">
      <c r="A500" s="182">
        <v>675</v>
      </c>
      <c r="B500" s="182">
        <v>22</v>
      </c>
      <c r="C500" s="182" t="s">
        <v>77</v>
      </c>
      <c r="D500" s="182" t="s">
        <v>1516</v>
      </c>
      <c r="E500" s="182" t="s">
        <v>1517</v>
      </c>
      <c r="F500" s="184">
        <v>42695</v>
      </c>
      <c r="G500" s="182">
        <v>3</v>
      </c>
      <c r="H500" s="182">
        <v>2773</v>
      </c>
    </row>
    <row r="501" spans="1:8">
      <c r="A501" s="182">
        <v>677</v>
      </c>
      <c r="B501" s="182">
        <v>33</v>
      </c>
      <c r="C501" s="182" t="s">
        <v>77</v>
      </c>
      <c r="D501" s="182" t="s">
        <v>1521</v>
      </c>
      <c r="E501" s="182" t="s">
        <v>1515</v>
      </c>
      <c r="F501" s="184">
        <v>41309</v>
      </c>
      <c r="G501" s="182">
        <v>6</v>
      </c>
      <c r="H501" s="182">
        <v>7104</v>
      </c>
    </row>
    <row r="502" spans="1:8">
      <c r="A502" s="182">
        <v>679</v>
      </c>
      <c r="B502" s="182">
        <v>32</v>
      </c>
      <c r="C502" s="182" t="s">
        <v>80</v>
      </c>
      <c r="D502" s="182" t="s">
        <v>1521</v>
      </c>
      <c r="E502" s="182" t="s">
        <v>1517</v>
      </c>
      <c r="F502" s="184">
        <v>41036</v>
      </c>
      <c r="G502" s="182">
        <v>6</v>
      </c>
      <c r="H502" s="182">
        <v>6322</v>
      </c>
    </row>
    <row r="503" spans="1:8">
      <c r="A503" s="182">
        <v>680</v>
      </c>
      <c r="B503" s="182">
        <v>30</v>
      </c>
      <c r="C503" s="182" t="s">
        <v>80</v>
      </c>
      <c r="D503" s="182" t="s">
        <v>1525</v>
      </c>
      <c r="E503" s="182" t="s">
        <v>1517</v>
      </c>
      <c r="F503" s="184">
        <v>42863</v>
      </c>
      <c r="G503" s="182">
        <v>1</v>
      </c>
      <c r="H503" s="182">
        <v>2083</v>
      </c>
    </row>
    <row r="504" spans="1:8">
      <c r="A504" s="182">
        <v>682</v>
      </c>
      <c r="B504" s="182">
        <v>53</v>
      </c>
      <c r="C504" s="182" t="s">
        <v>80</v>
      </c>
      <c r="D504" s="182" t="s">
        <v>1516</v>
      </c>
      <c r="E504" s="182" t="s">
        <v>1515</v>
      </c>
      <c r="F504" s="184">
        <v>38208</v>
      </c>
      <c r="G504" s="182">
        <v>18</v>
      </c>
      <c r="H504" s="182">
        <v>8381</v>
      </c>
    </row>
    <row r="505" spans="1:8">
      <c r="A505" s="182">
        <v>683</v>
      </c>
      <c r="B505" s="182">
        <v>34</v>
      </c>
      <c r="C505" s="182" t="s">
        <v>77</v>
      </c>
      <c r="D505" s="182" t="s">
        <v>1552</v>
      </c>
      <c r="E505" s="182" t="s">
        <v>1517</v>
      </c>
      <c r="F505" s="184">
        <v>39713</v>
      </c>
      <c r="G505" s="182">
        <v>10</v>
      </c>
      <c r="H505" s="182">
        <v>2691</v>
      </c>
    </row>
    <row r="506" spans="1:8">
      <c r="A506" s="182">
        <v>684</v>
      </c>
      <c r="B506" s="182">
        <v>45</v>
      </c>
      <c r="C506" s="182" t="s">
        <v>80</v>
      </c>
      <c r="D506" s="182" t="s">
        <v>1521</v>
      </c>
      <c r="E506" s="182" t="s">
        <v>1515</v>
      </c>
      <c r="F506" s="184">
        <v>43059</v>
      </c>
      <c r="G506" s="182">
        <v>5</v>
      </c>
      <c r="H506" s="182">
        <v>4286</v>
      </c>
    </row>
    <row r="507" spans="1:8">
      <c r="A507" s="182">
        <v>686</v>
      </c>
      <c r="B507" s="182">
        <v>26</v>
      </c>
      <c r="C507" s="182" t="s">
        <v>80</v>
      </c>
      <c r="D507" s="182" t="s">
        <v>1525</v>
      </c>
      <c r="E507" s="182" t="s">
        <v>1519</v>
      </c>
      <c r="F507" s="184">
        <v>42002</v>
      </c>
      <c r="G507" s="182">
        <v>3</v>
      </c>
      <c r="H507" s="182">
        <v>2659</v>
      </c>
    </row>
    <row r="508" spans="1:8">
      <c r="A508" s="182">
        <v>689</v>
      </c>
      <c r="B508" s="182">
        <v>37</v>
      </c>
      <c r="C508" s="182" t="s">
        <v>77</v>
      </c>
      <c r="D508" s="182" t="s">
        <v>1525</v>
      </c>
      <c r="E508" s="182" t="s">
        <v>1528</v>
      </c>
      <c r="F508" s="184">
        <v>39482</v>
      </c>
      <c r="G508" s="182">
        <v>10</v>
      </c>
      <c r="H508" s="182">
        <v>9434</v>
      </c>
    </row>
    <row r="509" spans="1:8">
      <c r="A509" s="182">
        <v>690</v>
      </c>
      <c r="B509" s="182">
        <v>29</v>
      </c>
      <c r="C509" s="182" t="s">
        <v>80</v>
      </c>
      <c r="D509" s="182" t="s">
        <v>1514</v>
      </c>
      <c r="E509" s="182" t="s">
        <v>1515</v>
      </c>
      <c r="F509" s="184">
        <v>41134</v>
      </c>
      <c r="G509" s="182">
        <v>6</v>
      </c>
      <c r="H509" s="182">
        <v>5561</v>
      </c>
    </row>
    <row r="510" spans="1:8">
      <c r="A510" s="182">
        <v>691</v>
      </c>
      <c r="B510" s="182">
        <v>35</v>
      </c>
      <c r="C510" s="182" t="s">
        <v>77</v>
      </c>
      <c r="D510" s="182" t="s">
        <v>1521</v>
      </c>
      <c r="E510" s="182" t="s">
        <v>1517</v>
      </c>
      <c r="F510" s="184">
        <v>37032</v>
      </c>
      <c r="G510" s="182">
        <v>17</v>
      </c>
      <c r="H510" s="182">
        <v>6646</v>
      </c>
    </row>
    <row r="511" spans="1:8">
      <c r="A511" s="182">
        <v>692</v>
      </c>
      <c r="B511" s="182">
        <v>33</v>
      </c>
      <c r="C511" s="182" t="s">
        <v>77</v>
      </c>
      <c r="D511" s="182" t="s">
        <v>1525</v>
      </c>
      <c r="E511" s="182" t="s">
        <v>1530</v>
      </c>
      <c r="F511" s="184">
        <v>38327</v>
      </c>
      <c r="G511" s="182">
        <v>15</v>
      </c>
      <c r="H511" s="182">
        <v>7725</v>
      </c>
    </row>
    <row r="512" spans="1:8">
      <c r="A512" s="182">
        <v>698</v>
      </c>
      <c r="B512" s="182">
        <v>54</v>
      </c>
      <c r="C512" s="182" t="s">
        <v>77</v>
      </c>
      <c r="D512" s="182" t="s">
        <v>1521</v>
      </c>
      <c r="E512" s="182" t="s">
        <v>1553</v>
      </c>
      <c r="F512" s="184">
        <v>39965</v>
      </c>
      <c r="G512" s="182">
        <v>16</v>
      </c>
      <c r="H512" s="182">
        <v>10725</v>
      </c>
    </row>
    <row r="513" spans="1:8">
      <c r="A513" s="182">
        <v>699</v>
      </c>
      <c r="B513" s="182">
        <v>36</v>
      </c>
      <c r="C513" s="182" t="s">
        <v>77</v>
      </c>
      <c r="D513" s="182" t="s">
        <v>1514</v>
      </c>
      <c r="E513" s="182" t="s">
        <v>1528</v>
      </c>
      <c r="F513" s="184">
        <v>41981</v>
      </c>
      <c r="G513" s="182">
        <v>13</v>
      </c>
      <c r="H513" s="182">
        <v>8847</v>
      </c>
    </row>
    <row r="514" spans="1:8">
      <c r="A514" s="182">
        <v>700</v>
      </c>
      <c r="B514" s="182">
        <v>27</v>
      </c>
      <c r="C514" s="182" t="s">
        <v>77</v>
      </c>
      <c r="D514" s="182" t="s">
        <v>1521</v>
      </c>
      <c r="E514" s="182" t="s">
        <v>1517</v>
      </c>
      <c r="F514" s="184">
        <v>41778</v>
      </c>
      <c r="G514" s="182">
        <v>5</v>
      </c>
      <c r="H514" s="182">
        <v>2045</v>
      </c>
    </row>
    <row r="515" spans="1:8">
      <c r="A515" s="182">
        <v>701</v>
      </c>
      <c r="B515" s="182">
        <v>20</v>
      </c>
      <c r="C515" s="182" t="s">
        <v>77</v>
      </c>
      <c r="D515" s="182" t="s">
        <v>1516</v>
      </c>
      <c r="E515" s="182" t="s">
        <v>1517</v>
      </c>
      <c r="F515" s="184">
        <v>42870</v>
      </c>
      <c r="G515" s="182">
        <v>1</v>
      </c>
      <c r="H515" s="182">
        <v>1009</v>
      </c>
    </row>
    <row r="516" spans="1:8">
      <c r="A516" s="182">
        <v>702</v>
      </c>
      <c r="B516" s="182">
        <v>33</v>
      </c>
      <c r="C516" s="182" t="s">
        <v>77</v>
      </c>
      <c r="D516" s="182" t="s">
        <v>1525</v>
      </c>
      <c r="E516" s="182" t="s">
        <v>1517</v>
      </c>
      <c r="F516" s="184">
        <v>39608</v>
      </c>
      <c r="G516" s="182">
        <v>10</v>
      </c>
      <c r="H516" s="182">
        <v>3348</v>
      </c>
    </row>
    <row r="517" spans="1:8">
      <c r="A517" s="182">
        <v>704</v>
      </c>
      <c r="B517" s="182">
        <v>35</v>
      </c>
      <c r="C517" s="182" t="s">
        <v>77</v>
      </c>
      <c r="D517" s="182" t="s">
        <v>1525</v>
      </c>
      <c r="E517" s="182" t="s">
        <v>1519</v>
      </c>
      <c r="F517" s="184">
        <v>42884</v>
      </c>
      <c r="G517" s="182">
        <v>1</v>
      </c>
      <c r="H517" s="182">
        <v>1281</v>
      </c>
    </row>
    <row r="518" spans="1:8">
      <c r="A518" s="182">
        <v>705</v>
      </c>
      <c r="B518" s="182">
        <v>23</v>
      </c>
      <c r="C518" s="182" t="s">
        <v>77</v>
      </c>
      <c r="D518" s="182" t="s">
        <v>1525</v>
      </c>
      <c r="E518" s="182" t="s">
        <v>1517</v>
      </c>
      <c r="F518" s="184">
        <v>42205</v>
      </c>
      <c r="G518" s="182">
        <v>5</v>
      </c>
      <c r="H518" s="182">
        <v>2819</v>
      </c>
    </row>
    <row r="519" spans="1:8">
      <c r="A519" s="182">
        <v>707</v>
      </c>
      <c r="B519" s="182">
        <v>25</v>
      </c>
      <c r="C519" s="182" t="s">
        <v>77</v>
      </c>
      <c r="D519" s="182" t="s">
        <v>1525</v>
      </c>
      <c r="E519" s="182" t="s">
        <v>1515</v>
      </c>
      <c r="F519" s="184">
        <v>42205</v>
      </c>
      <c r="G519" s="182">
        <v>4</v>
      </c>
      <c r="H519" s="182">
        <v>4851</v>
      </c>
    </row>
    <row r="520" spans="1:8">
      <c r="A520" s="182">
        <v>709</v>
      </c>
      <c r="B520" s="182">
        <v>38</v>
      </c>
      <c r="C520" s="182" t="s">
        <v>80</v>
      </c>
      <c r="D520" s="182" t="s">
        <v>1521</v>
      </c>
      <c r="E520" s="182" t="s">
        <v>1515</v>
      </c>
      <c r="F520" s="184">
        <v>40826</v>
      </c>
      <c r="G520" s="182">
        <v>8</v>
      </c>
      <c r="H520" s="182">
        <v>4028</v>
      </c>
    </row>
    <row r="521" spans="1:8">
      <c r="A521" s="182">
        <v>710</v>
      </c>
      <c r="B521" s="182">
        <v>29</v>
      </c>
      <c r="C521" s="182" t="s">
        <v>77</v>
      </c>
      <c r="D521" s="182" t="s">
        <v>1521</v>
      </c>
      <c r="E521" s="182" t="s">
        <v>1517</v>
      </c>
      <c r="F521" s="184">
        <v>39538</v>
      </c>
      <c r="G521" s="182">
        <v>10</v>
      </c>
      <c r="H521" s="182">
        <v>2720</v>
      </c>
    </row>
    <row r="522" spans="1:8">
      <c r="A522" s="182">
        <v>712</v>
      </c>
      <c r="B522" s="182">
        <v>48</v>
      </c>
      <c r="C522" s="182" t="s">
        <v>77</v>
      </c>
      <c r="D522" s="182" t="s">
        <v>1516</v>
      </c>
      <c r="E522" s="182" t="s">
        <v>1515</v>
      </c>
      <c r="F522" s="184">
        <v>42401</v>
      </c>
      <c r="G522" s="182">
        <v>12</v>
      </c>
      <c r="H522" s="182">
        <v>8120</v>
      </c>
    </row>
    <row r="523" spans="1:8">
      <c r="A523" s="182">
        <v>714</v>
      </c>
      <c r="B523" s="182">
        <v>27</v>
      </c>
      <c r="C523" s="182" t="s">
        <v>80</v>
      </c>
      <c r="D523" s="182" t="s">
        <v>1516</v>
      </c>
      <c r="E523" s="182" t="s">
        <v>1515</v>
      </c>
      <c r="F523" s="184">
        <v>41141</v>
      </c>
      <c r="G523" s="182">
        <v>6</v>
      </c>
      <c r="H523" s="182">
        <v>4647</v>
      </c>
    </row>
    <row r="524" spans="1:8">
      <c r="A524" s="182">
        <v>715</v>
      </c>
      <c r="B524" s="182">
        <v>37</v>
      </c>
      <c r="C524" s="182" t="s">
        <v>77</v>
      </c>
      <c r="D524" s="182" t="s">
        <v>1514</v>
      </c>
      <c r="E524" s="182" t="s">
        <v>1517</v>
      </c>
      <c r="F524" s="184">
        <v>42968</v>
      </c>
      <c r="G524" s="182">
        <v>4</v>
      </c>
      <c r="H524" s="182">
        <v>4680</v>
      </c>
    </row>
    <row r="525" spans="1:8">
      <c r="A525" s="182">
        <v>716</v>
      </c>
      <c r="B525" s="182">
        <v>50</v>
      </c>
      <c r="C525" s="182" t="s">
        <v>77</v>
      </c>
      <c r="D525" s="182" t="s">
        <v>1516</v>
      </c>
      <c r="E525" s="182" t="s">
        <v>1519</v>
      </c>
      <c r="F525" s="184">
        <v>35919</v>
      </c>
      <c r="G525" s="182">
        <v>20</v>
      </c>
      <c r="H525" s="182">
        <v>3221</v>
      </c>
    </row>
    <row r="526" spans="1:8">
      <c r="A526" s="182">
        <v>717</v>
      </c>
      <c r="B526" s="182">
        <v>34</v>
      </c>
      <c r="C526" s="182" t="s">
        <v>80</v>
      </c>
      <c r="D526" s="182" t="s">
        <v>1525</v>
      </c>
      <c r="E526" s="182" t="s">
        <v>1530</v>
      </c>
      <c r="F526" s="184">
        <v>40413</v>
      </c>
      <c r="G526" s="182">
        <v>9</v>
      </c>
      <c r="H526" s="182">
        <v>8621</v>
      </c>
    </row>
    <row r="527" spans="1:8">
      <c r="A527" s="182">
        <v>720</v>
      </c>
      <c r="B527" s="182">
        <v>24</v>
      </c>
      <c r="C527" s="182" t="s">
        <v>80</v>
      </c>
      <c r="D527" s="182" t="s">
        <v>1514</v>
      </c>
      <c r="E527" s="182" t="s">
        <v>1515</v>
      </c>
      <c r="F527" s="184">
        <v>42387</v>
      </c>
      <c r="G527" s="182">
        <v>4</v>
      </c>
      <c r="H527" s="182">
        <v>4577</v>
      </c>
    </row>
    <row r="528" spans="1:8">
      <c r="A528" s="182">
        <v>721</v>
      </c>
      <c r="B528" s="182">
        <v>39</v>
      </c>
      <c r="C528" s="182" t="s">
        <v>80</v>
      </c>
      <c r="D528" s="182" t="s">
        <v>1521</v>
      </c>
      <c r="E528" s="182" t="s">
        <v>1530</v>
      </c>
      <c r="F528" s="184">
        <v>35772</v>
      </c>
      <c r="G528" s="182">
        <v>20</v>
      </c>
      <c r="H528" s="182">
        <v>4553</v>
      </c>
    </row>
    <row r="529" spans="1:8">
      <c r="A529" s="182">
        <v>722</v>
      </c>
      <c r="B529" s="182">
        <v>32</v>
      </c>
      <c r="C529" s="182" t="s">
        <v>77</v>
      </c>
      <c r="D529" s="182" t="s">
        <v>1525</v>
      </c>
      <c r="E529" s="182" t="s">
        <v>1515</v>
      </c>
      <c r="F529" s="184">
        <v>39489</v>
      </c>
      <c r="G529" s="182">
        <v>10</v>
      </c>
      <c r="H529" s="182">
        <v>5396</v>
      </c>
    </row>
    <row r="530" spans="1:8">
      <c r="A530" s="182">
        <v>723</v>
      </c>
      <c r="B530" s="182">
        <v>50</v>
      </c>
      <c r="C530" s="182" t="s">
        <v>77</v>
      </c>
      <c r="D530" s="182" t="s">
        <v>1514</v>
      </c>
      <c r="E530" s="182" t="s">
        <v>1515</v>
      </c>
      <c r="F530" s="184">
        <v>41813</v>
      </c>
      <c r="G530" s="182">
        <v>18</v>
      </c>
      <c r="H530" s="182">
        <v>6796</v>
      </c>
    </row>
    <row r="531" spans="1:8">
      <c r="A531" s="182">
        <v>724</v>
      </c>
      <c r="B531" s="182">
        <v>38</v>
      </c>
      <c r="C531" s="182" t="s">
        <v>80</v>
      </c>
      <c r="D531" s="182" t="s">
        <v>1521</v>
      </c>
      <c r="E531" s="182" t="s">
        <v>1530</v>
      </c>
      <c r="F531" s="184">
        <v>39825</v>
      </c>
      <c r="G531" s="182">
        <v>10</v>
      </c>
      <c r="H531" s="182">
        <v>7625</v>
      </c>
    </row>
    <row r="532" spans="1:8">
      <c r="A532" s="182">
        <v>725</v>
      </c>
      <c r="B532" s="182">
        <v>27</v>
      </c>
      <c r="C532" s="182" t="s">
        <v>80</v>
      </c>
      <c r="D532" s="182" t="s">
        <v>1514</v>
      </c>
      <c r="E532" s="182" t="s">
        <v>1528</v>
      </c>
      <c r="F532" s="184">
        <v>40119</v>
      </c>
      <c r="G532" s="182">
        <v>9</v>
      </c>
      <c r="H532" s="182">
        <v>7412</v>
      </c>
    </row>
    <row r="533" spans="1:8">
      <c r="A533" s="182">
        <v>727</v>
      </c>
      <c r="B533" s="182">
        <v>32</v>
      </c>
      <c r="C533" s="182" t="s">
        <v>80</v>
      </c>
      <c r="D533" s="182" t="s">
        <v>1514</v>
      </c>
      <c r="E533" s="182" t="s">
        <v>1546</v>
      </c>
      <c r="F533" s="184">
        <v>40728</v>
      </c>
      <c r="G533" s="182">
        <v>10</v>
      </c>
      <c r="H533" s="182">
        <v>11159</v>
      </c>
    </row>
    <row r="534" spans="1:8">
      <c r="A534" s="182">
        <v>728</v>
      </c>
      <c r="B534" s="182">
        <v>47</v>
      </c>
      <c r="C534" s="182" t="s">
        <v>77</v>
      </c>
      <c r="D534" s="182" t="s">
        <v>1521</v>
      </c>
      <c r="E534" s="182" t="s">
        <v>1515</v>
      </c>
      <c r="F534" s="184">
        <v>40819</v>
      </c>
      <c r="G534" s="182">
        <v>20</v>
      </c>
      <c r="H534" s="182">
        <v>4960</v>
      </c>
    </row>
    <row r="535" spans="1:8">
      <c r="A535" s="182">
        <v>729</v>
      </c>
      <c r="B535" s="182">
        <v>40</v>
      </c>
      <c r="C535" s="182" t="s">
        <v>77</v>
      </c>
      <c r="D535" s="182" t="s">
        <v>1521</v>
      </c>
      <c r="E535" s="182" t="s">
        <v>1515</v>
      </c>
      <c r="F535" s="184">
        <v>36633</v>
      </c>
      <c r="G535" s="182">
        <v>20</v>
      </c>
      <c r="H535" s="182">
        <v>10475</v>
      </c>
    </row>
    <row r="536" spans="1:8">
      <c r="A536" s="182">
        <v>730</v>
      </c>
      <c r="B536" s="182">
        <v>53</v>
      </c>
      <c r="C536" s="182" t="s">
        <v>77</v>
      </c>
      <c r="D536" s="182" t="s">
        <v>1525</v>
      </c>
      <c r="E536" s="182" t="s">
        <v>1546</v>
      </c>
      <c r="F536" s="184">
        <v>41386</v>
      </c>
      <c r="G536" s="182">
        <v>32</v>
      </c>
      <c r="H536" s="182">
        <v>14814</v>
      </c>
    </row>
    <row r="537" spans="1:8">
      <c r="A537" s="182">
        <v>731</v>
      </c>
      <c r="B537" s="182">
        <v>41</v>
      </c>
      <c r="C537" s="182" t="s">
        <v>77</v>
      </c>
      <c r="D537" s="182" t="s">
        <v>1521</v>
      </c>
      <c r="E537" s="182" t="s">
        <v>1554</v>
      </c>
      <c r="F537" s="184">
        <v>35583</v>
      </c>
      <c r="G537" s="182">
        <v>23</v>
      </c>
      <c r="H537" s="182">
        <v>19141</v>
      </c>
    </row>
    <row r="538" spans="1:8">
      <c r="A538" s="182">
        <v>732</v>
      </c>
      <c r="B538" s="182">
        <v>60</v>
      </c>
      <c r="C538" s="182" t="s">
        <v>77</v>
      </c>
      <c r="D538" s="182" t="s">
        <v>1521</v>
      </c>
      <c r="E538" s="182" t="s">
        <v>1515</v>
      </c>
      <c r="F538" s="184">
        <v>42562</v>
      </c>
      <c r="G538" s="182">
        <v>10</v>
      </c>
      <c r="H538" s="182">
        <v>5405</v>
      </c>
    </row>
    <row r="539" spans="1:8">
      <c r="A539" s="182">
        <v>733</v>
      </c>
      <c r="B539" s="182">
        <v>27</v>
      </c>
      <c r="C539" s="182" t="s">
        <v>77</v>
      </c>
      <c r="D539" s="182" t="s">
        <v>1514</v>
      </c>
      <c r="E539" s="182" t="s">
        <v>1528</v>
      </c>
      <c r="F539" s="184">
        <v>39818</v>
      </c>
      <c r="G539" s="182">
        <v>9</v>
      </c>
      <c r="H539" s="182">
        <v>8793</v>
      </c>
    </row>
    <row r="540" spans="1:8">
      <c r="A540" s="182">
        <v>734</v>
      </c>
      <c r="B540" s="182">
        <v>41</v>
      </c>
      <c r="C540" s="182" t="s">
        <v>77</v>
      </c>
      <c r="D540" s="182" t="s">
        <v>1525</v>
      </c>
      <c r="E540" s="182" t="s">
        <v>1554</v>
      </c>
      <c r="F540" s="184">
        <v>35163</v>
      </c>
      <c r="G540" s="182">
        <v>22</v>
      </c>
      <c r="H540" s="182">
        <v>19189</v>
      </c>
    </row>
    <row r="541" spans="1:8">
      <c r="A541" s="182">
        <v>738</v>
      </c>
      <c r="B541" s="182">
        <v>50</v>
      </c>
      <c r="C541" s="182" t="s">
        <v>77</v>
      </c>
      <c r="D541" s="182" t="s">
        <v>1521</v>
      </c>
      <c r="E541" s="182" t="s">
        <v>1544</v>
      </c>
      <c r="F541" s="184">
        <v>42618</v>
      </c>
      <c r="G541" s="182">
        <v>4</v>
      </c>
      <c r="H541" s="182">
        <v>3875</v>
      </c>
    </row>
    <row r="542" spans="1:8">
      <c r="A542" s="182">
        <v>741</v>
      </c>
      <c r="B542" s="182">
        <v>28</v>
      </c>
      <c r="C542" s="182" t="s">
        <v>80</v>
      </c>
      <c r="D542" s="182" t="s">
        <v>1514</v>
      </c>
      <c r="E542" s="182" t="s">
        <v>1517</v>
      </c>
      <c r="F542" s="184">
        <v>40693</v>
      </c>
      <c r="G542" s="182">
        <v>10</v>
      </c>
      <c r="H542" s="182">
        <v>2216</v>
      </c>
    </row>
    <row r="543" spans="1:8">
      <c r="A543" s="182">
        <v>742</v>
      </c>
      <c r="B543" s="182">
        <v>36</v>
      </c>
      <c r="C543" s="182" t="s">
        <v>80</v>
      </c>
      <c r="D543" s="182" t="s">
        <v>1525</v>
      </c>
      <c r="E543" s="182" t="s">
        <v>1546</v>
      </c>
      <c r="F543" s="184">
        <v>40252</v>
      </c>
      <c r="G543" s="182">
        <v>10</v>
      </c>
      <c r="H543" s="182">
        <v>11713</v>
      </c>
    </row>
    <row r="544" spans="1:8">
      <c r="A544" s="182">
        <v>743</v>
      </c>
      <c r="B544" s="182">
        <v>38</v>
      </c>
      <c r="C544" s="182" t="s">
        <v>80</v>
      </c>
      <c r="D544" s="182" t="s">
        <v>1525</v>
      </c>
      <c r="E544" s="182" t="s">
        <v>1528</v>
      </c>
      <c r="F544" s="184">
        <v>43045</v>
      </c>
      <c r="G544" s="182">
        <v>10</v>
      </c>
      <c r="H544" s="182">
        <v>7861</v>
      </c>
    </row>
    <row r="545" spans="1:8">
      <c r="A545" s="182">
        <v>744</v>
      </c>
      <c r="B545" s="182">
        <v>44</v>
      </c>
      <c r="C545" s="182" t="s">
        <v>77</v>
      </c>
      <c r="D545" s="182" t="s">
        <v>1525</v>
      </c>
      <c r="E545" s="182" t="s">
        <v>1519</v>
      </c>
      <c r="F545" s="184">
        <v>41540</v>
      </c>
      <c r="G545" s="182">
        <v>9</v>
      </c>
      <c r="H545" s="182">
        <v>3708</v>
      </c>
    </row>
    <row r="546" spans="1:8">
      <c r="A546" s="182">
        <v>746</v>
      </c>
      <c r="B546" s="182">
        <v>47</v>
      </c>
      <c r="C546" s="182" t="s">
        <v>80</v>
      </c>
      <c r="D546" s="182" t="s">
        <v>1525</v>
      </c>
      <c r="E546" s="182" t="s">
        <v>1515</v>
      </c>
      <c r="F546" s="184">
        <v>35345</v>
      </c>
      <c r="G546" s="182">
        <v>28</v>
      </c>
      <c r="H546" s="182">
        <v>13770</v>
      </c>
    </row>
    <row r="547" spans="1:8">
      <c r="A547" s="182">
        <v>747</v>
      </c>
      <c r="B547" s="182">
        <v>30</v>
      </c>
      <c r="C547" s="182" t="s">
        <v>77</v>
      </c>
      <c r="D547" s="182" t="s">
        <v>1552</v>
      </c>
      <c r="E547" s="182" t="s">
        <v>1515</v>
      </c>
      <c r="F547" s="184">
        <v>40308</v>
      </c>
      <c r="G547" s="182">
        <v>10</v>
      </c>
      <c r="H547" s="182">
        <v>5304</v>
      </c>
    </row>
    <row r="548" spans="1:8">
      <c r="A548" s="182">
        <v>749</v>
      </c>
      <c r="B548" s="182">
        <v>29</v>
      </c>
      <c r="C548" s="182" t="s">
        <v>77</v>
      </c>
      <c r="D548" s="182" t="s">
        <v>1525</v>
      </c>
      <c r="E548" s="182" t="s">
        <v>1544</v>
      </c>
      <c r="F548" s="184">
        <v>42786</v>
      </c>
      <c r="G548" s="182">
        <v>1</v>
      </c>
      <c r="H548" s="182">
        <v>2642</v>
      </c>
    </row>
    <row r="549" spans="1:8">
      <c r="A549" s="182">
        <v>752</v>
      </c>
      <c r="B549" s="182">
        <v>42</v>
      </c>
      <c r="C549" s="182" t="s">
        <v>77</v>
      </c>
      <c r="D549" s="182" t="s">
        <v>1525</v>
      </c>
      <c r="E549" s="182" t="s">
        <v>1517</v>
      </c>
      <c r="F549" s="184">
        <v>42520</v>
      </c>
      <c r="G549" s="182">
        <v>7</v>
      </c>
      <c r="H549" s="182">
        <v>2759</v>
      </c>
    </row>
    <row r="550" spans="1:8">
      <c r="A550" s="182">
        <v>754</v>
      </c>
      <c r="B550" s="182">
        <v>43</v>
      </c>
      <c r="C550" s="182" t="s">
        <v>77</v>
      </c>
      <c r="D550" s="182" t="s">
        <v>1525</v>
      </c>
      <c r="E550" s="182" t="s">
        <v>1515</v>
      </c>
      <c r="F550" s="184">
        <v>42527</v>
      </c>
      <c r="G550" s="182">
        <v>7</v>
      </c>
      <c r="H550" s="182">
        <v>6804</v>
      </c>
    </row>
    <row r="551" spans="1:8">
      <c r="A551" s="182">
        <v>757</v>
      </c>
      <c r="B551" s="182">
        <v>34</v>
      </c>
      <c r="C551" s="182" t="s">
        <v>80</v>
      </c>
      <c r="D551" s="182" t="s">
        <v>1514</v>
      </c>
      <c r="E551" s="182" t="s">
        <v>1530</v>
      </c>
      <c r="F551" s="184">
        <v>41281</v>
      </c>
      <c r="G551" s="182">
        <v>10</v>
      </c>
      <c r="H551" s="182">
        <v>6142</v>
      </c>
    </row>
    <row r="552" spans="1:8">
      <c r="A552" s="182">
        <v>758</v>
      </c>
      <c r="B552" s="182">
        <v>23</v>
      </c>
      <c r="C552" s="182" t="s">
        <v>77</v>
      </c>
      <c r="D552" s="182" t="s">
        <v>1516</v>
      </c>
      <c r="E552" s="182" t="s">
        <v>1519</v>
      </c>
      <c r="F552" s="184">
        <v>41897</v>
      </c>
      <c r="G552" s="182">
        <v>5</v>
      </c>
      <c r="H552" s="182">
        <v>2500</v>
      </c>
    </row>
    <row r="553" spans="1:8">
      <c r="A553" s="182">
        <v>760</v>
      </c>
      <c r="B553" s="182">
        <v>39</v>
      </c>
      <c r="C553" s="182" t="s">
        <v>80</v>
      </c>
      <c r="D553" s="182" t="s">
        <v>1525</v>
      </c>
      <c r="E553" s="182" t="s">
        <v>1553</v>
      </c>
      <c r="F553" s="184">
        <v>40266</v>
      </c>
      <c r="G553" s="182">
        <v>12</v>
      </c>
      <c r="H553" s="182">
        <v>6389</v>
      </c>
    </row>
    <row r="554" spans="1:8">
      <c r="A554" s="182">
        <v>762</v>
      </c>
      <c r="B554" s="182">
        <v>56</v>
      </c>
      <c r="C554" s="182" t="s">
        <v>77</v>
      </c>
      <c r="D554" s="182" t="s">
        <v>1525</v>
      </c>
      <c r="E554" s="182" t="s">
        <v>1530</v>
      </c>
      <c r="F554" s="184">
        <v>39734</v>
      </c>
      <c r="G554" s="182">
        <v>30</v>
      </c>
      <c r="H554" s="182">
        <v>11103</v>
      </c>
    </row>
    <row r="555" spans="1:8">
      <c r="A555" s="182">
        <v>763</v>
      </c>
      <c r="B555" s="182">
        <v>40</v>
      </c>
      <c r="C555" s="182" t="s">
        <v>80</v>
      </c>
      <c r="D555" s="182" t="s">
        <v>1516</v>
      </c>
      <c r="E555" s="182" t="s">
        <v>1517</v>
      </c>
      <c r="F555" s="184">
        <v>41918</v>
      </c>
      <c r="G555" s="182">
        <v>5</v>
      </c>
      <c r="H555" s="182">
        <v>2342</v>
      </c>
    </row>
    <row r="556" spans="1:8">
      <c r="A556" s="182">
        <v>764</v>
      </c>
      <c r="B556" s="182">
        <v>27</v>
      </c>
      <c r="C556" s="182" t="s">
        <v>80</v>
      </c>
      <c r="D556" s="182" t="s">
        <v>1525</v>
      </c>
      <c r="E556" s="182" t="s">
        <v>1530</v>
      </c>
      <c r="F556" s="184">
        <v>40840</v>
      </c>
      <c r="G556" s="182">
        <v>9</v>
      </c>
      <c r="H556" s="182">
        <v>6811</v>
      </c>
    </row>
    <row r="557" spans="1:8">
      <c r="A557" s="182">
        <v>766</v>
      </c>
      <c r="B557" s="182">
        <v>29</v>
      </c>
      <c r="C557" s="182" t="s">
        <v>77</v>
      </c>
      <c r="D557" s="182" t="s">
        <v>1525</v>
      </c>
      <c r="E557" s="182" t="s">
        <v>1544</v>
      </c>
      <c r="F557" s="184">
        <v>42534</v>
      </c>
      <c r="G557" s="182">
        <v>2</v>
      </c>
      <c r="H557" s="182">
        <v>2297</v>
      </c>
    </row>
    <row r="558" spans="1:8">
      <c r="A558" s="182">
        <v>769</v>
      </c>
      <c r="B558" s="182">
        <v>53</v>
      </c>
      <c r="C558" s="182" t="s">
        <v>77</v>
      </c>
      <c r="D558" s="182" t="s">
        <v>1525</v>
      </c>
      <c r="E558" s="182" t="s">
        <v>1519</v>
      </c>
      <c r="F558" s="184">
        <v>42478</v>
      </c>
      <c r="G558" s="182">
        <v>19</v>
      </c>
      <c r="H558" s="182">
        <v>2450</v>
      </c>
    </row>
    <row r="559" spans="1:8">
      <c r="A559" s="182">
        <v>771</v>
      </c>
      <c r="B559" s="182">
        <v>35</v>
      </c>
      <c r="C559" s="182" t="s">
        <v>80</v>
      </c>
      <c r="D559" s="182" t="s">
        <v>1521</v>
      </c>
      <c r="E559" s="182" t="s">
        <v>1530</v>
      </c>
      <c r="F559" s="184">
        <v>42849</v>
      </c>
      <c r="G559" s="182">
        <v>16</v>
      </c>
      <c r="H559" s="182">
        <v>5093</v>
      </c>
    </row>
    <row r="560" spans="1:8">
      <c r="A560" s="182">
        <v>772</v>
      </c>
      <c r="B560" s="182">
        <v>32</v>
      </c>
      <c r="C560" s="182" t="s">
        <v>77</v>
      </c>
      <c r="D560" s="182" t="s">
        <v>1521</v>
      </c>
      <c r="E560" s="182" t="s">
        <v>1519</v>
      </c>
      <c r="F560" s="184">
        <v>39580</v>
      </c>
      <c r="G560" s="182">
        <v>10</v>
      </c>
      <c r="H560" s="182">
        <v>5309</v>
      </c>
    </row>
    <row r="561" spans="1:8">
      <c r="A561" s="182">
        <v>773</v>
      </c>
      <c r="B561" s="182">
        <v>38</v>
      </c>
      <c r="C561" s="182" t="s">
        <v>77</v>
      </c>
      <c r="D561" s="182" t="s">
        <v>1552</v>
      </c>
      <c r="E561" s="182" t="s">
        <v>1517</v>
      </c>
      <c r="F561" s="184">
        <v>42982</v>
      </c>
      <c r="G561" s="182">
        <v>6</v>
      </c>
      <c r="H561" s="182">
        <v>3057</v>
      </c>
    </row>
    <row r="562" spans="1:8">
      <c r="A562" s="182">
        <v>775</v>
      </c>
      <c r="B562" s="182">
        <v>34</v>
      </c>
      <c r="C562" s="182" t="s">
        <v>80</v>
      </c>
      <c r="D562" s="182" t="s">
        <v>1552</v>
      </c>
      <c r="E562" s="182" t="s">
        <v>1528</v>
      </c>
      <c r="F562" s="184">
        <v>43206</v>
      </c>
      <c r="G562" s="182">
        <v>7</v>
      </c>
      <c r="H562" s="182">
        <v>5121</v>
      </c>
    </row>
    <row r="563" spans="1:8">
      <c r="A563" s="182">
        <v>776</v>
      </c>
      <c r="B563" s="182">
        <v>52</v>
      </c>
      <c r="C563" s="182" t="s">
        <v>77</v>
      </c>
      <c r="D563" s="182" t="s">
        <v>1521</v>
      </c>
      <c r="E563" s="182" t="s">
        <v>1540</v>
      </c>
      <c r="F563" s="184">
        <v>30851</v>
      </c>
      <c r="G563" s="182">
        <v>34</v>
      </c>
      <c r="H563" s="182">
        <v>16856</v>
      </c>
    </row>
    <row r="564" spans="1:8">
      <c r="A564" s="182">
        <v>780</v>
      </c>
      <c r="B564" s="182">
        <v>33</v>
      </c>
      <c r="C564" s="182" t="s">
        <v>77</v>
      </c>
      <c r="D564" s="182" t="s">
        <v>1521</v>
      </c>
      <c r="E564" s="182" t="s">
        <v>1517</v>
      </c>
      <c r="F564" s="184">
        <v>39748</v>
      </c>
      <c r="G564" s="182">
        <v>10</v>
      </c>
      <c r="H564" s="182">
        <v>2686</v>
      </c>
    </row>
    <row r="565" spans="1:8">
      <c r="A565" s="182">
        <v>781</v>
      </c>
      <c r="B565" s="182">
        <v>25</v>
      </c>
      <c r="C565" s="182" t="s">
        <v>80</v>
      </c>
      <c r="D565" s="182" t="s">
        <v>1516</v>
      </c>
      <c r="E565" s="182" t="s">
        <v>1515</v>
      </c>
      <c r="F565" s="184">
        <v>41204</v>
      </c>
      <c r="G565" s="182">
        <v>6</v>
      </c>
      <c r="H565" s="182">
        <v>6180</v>
      </c>
    </row>
    <row r="566" spans="1:8">
      <c r="A566" s="182">
        <v>783</v>
      </c>
      <c r="B566" s="182">
        <v>45</v>
      </c>
      <c r="C566" s="182" t="s">
        <v>77</v>
      </c>
      <c r="D566" s="182" t="s">
        <v>1514</v>
      </c>
      <c r="E566" s="182" t="s">
        <v>1544</v>
      </c>
      <c r="F566" s="184">
        <v>40322</v>
      </c>
      <c r="G566" s="182">
        <v>9</v>
      </c>
      <c r="H566" s="182">
        <v>6632</v>
      </c>
    </row>
    <row r="567" spans="1:8">
      <c r="A567" s="182">
        <v>784</v>
      </c>
      <c r="B567" s="182">
        <v>23</v>
      </c>
      <c r="C567" s="182" t="s">
        <v>77</v>
      </c>
      <c r="D567" s="182" t="s">
        <v>1516</v>
      </c>
      <c r="E567" s="182" t="s">
        <v>1517</v>
      </c>
      <c r="F567" s="184">
        <v>42590</v>
      </c>
      <c r="G567" s="182">
        <v>2</v>
      </c>
      <c r="H567" s="182">
        <v>3505</v>
      </c>
    </row>
    <row r="568" spans="1:8">
      <c r="A568" s="182">
        <v>785</v>
      </c>
      <c r="B568" s="182">
        <v>47</v>
      </c>
      <c r="C568" s="182" t="s">
        <v>80</v>
      </c>
      <c r="D568" s="182" t="s">
        <v>1514</v>
      </c>
      <c r="E568" s="182" t="s">
        <v>1515</v>
      </c>
      <c r="F568" s="184">
        <v>41323</v>
      </c>
      <c r="G568" s="182">
        <v>8</v>
      </c>
      <c r="H568" s="182">
        <v>6397</v>
      </c>
    </row>
    <row r="569" spans="1:8">
      <c r="A569" s="182">
        <v>786</v>
      </c>
      <c r="B569" s="182">
        <v>34</v>
      </c>
      <c r="C569" s="182" t="s">
        <v>77</v>
      </c>
      <c r="D569" s="182" t="s">
        <v>1525</v>
      </c>
      <c r="E569" s="182" t="s">
        <v>1515</v>
      </c>
      <c r="F569" s="184">
        <v>41127</v>
      </c>
      <c r="G569" s="182">
        <v>6</v>
      </c>
      <c r="H569" s="182">
        <v>6274</v>
      </c>
    </row>
    <row r="570" spans="1:8">
      <c r="A570" s="182">
        <v>787</v>
      </c>
      <c r="B570" s="182">
        <v>55</v>
      </c>
      <c r="C570" s="182" t="s">
        <v>77</v>
      </c>
      <c r="D570" s="182" t="s">
        <v>1525</v>
      </c>
      <c r="E570" s="182" t="s">
        <v>1550</v>
      </c>
      <c r="F570" s="184">
        <v>41477</v>
      </c>
      <c r="G570" s="182">
        <v>24</v>
      </c>
      <c r="H570" s="182">
        <v>19859</v>
      </c>
    </row>
    <row r="571" spans="1:8">
      <c r="A571" s="182">
        <v>789</v>
      </c>
      <c r="B571" s="182">
        <v>36</v>
      </c>
      <c r="C571" s="182" t="s">
        <v>77</v>
      </c>
      <c r="D571" s="182" t="s">
        <v>1521</v>
      </c>
      <c r="E571" s="182" t="s">
        <v>1515</v>
      </c>
      <c r="F571" s="184">
        <v>39615</v>
      </c>
      <c r="G571" s="182">
        <v>10</v>
      </c>
      <c r="H571" s="182">
        <v>7587</v>
      </c>
    </row>
    <row r="572" spans="1:8">
      <c r="A572" s="182">
        <v>791</v>
      </c>
      <c r="B572" s="182">
        <v>52</v>
      </c>
      <c r="C572" s="182" t="s">
        <v>77</v>
      </c>
      <c r="D572" s="182" t="s">
        <v>1521</v>
      </c>
      <c r="E572" s="182" t="s">
        <v>1517</v>
      </c>
      <c r="F572" s="184">
        <v>41820</v>
      </c>
      <c r="G572" s="182">
        <v>5</v>
      </c>
      <c r="H572" s="182">
        <v>4258</v>
      </c>
    </row>
    <row r="573" spans="1:8">
      <c r="A573" s="182">
        <v>792</v>
      </c>
      <c r="B573" s="182">
        <v>26</v>
      </c>
      <c r="C573" s="182" t="s">
        <v>80</v>
      </c>
      <c r="D573" s="182" t="s">
        <v>1514</v>
      </c>
      <c r="E573" s="182" t="s">
        <v>1519</v>
      </c>
      <c r="F573" s="184">
        <v>42632</v>
      </c>
      <c r="G573" s="182">
        <v>5</v>
      </c>
      <c r="H573" s="182">
        <v>4364</v>
      </c>
    </row>
    <row r="574" spans="1:8">
      <c r="A574" s="182">
        <v>793</v>
      </c>
      <c r="B574" s="182">
        <v>29</v>
      </c>
      <c r="C574" s="182" t="s">
        <v>80</v>
      </c>
      <c r="D574" s="182" t="s">
        <v>1525</v>
      </c>
      <c r="E574" s="182" t="s">
        <v>1530</v>
      </c>
      <c r="F574" s="184">
        <v>40336</v>
      </c>
      <c r="G574" s="182">
        <v>11</v>
      </c>
      <c r="H574" s="182">
        <v>4335</v>
      </c>
    </row>
    <row r="575" spans="1:8">
      <c r="A575" s="182">
        <v>796</v>
      </c>
      <c r="B575" s="182">
        <v>26</v>
      </c>
      <c r="C575" s="182" t="s">
        <v>77</v>
      </c>
      <c r="D575" s="182" t="s">
        <v>1525</v>
      </c>
      <c r="E575" s="182" t="s">
        <v>1515</v>
      </c>
      <c r="F575" s="184">
        <v>41673</v>
      </c>
      <c r="G575" s="182">
        <v>6</v>
      </c>
      <c r="H575" s="182">
        <v>5326</v>
      </c>
    </row>
    <row r="576" spans="1:8">
      <c r="A576" s="182">
        <v>797</v>
      </c>
      <c r="B576" s="182">
        <v>34</v>
      </c>
      <c r="C576" s="182" t="s">
        <v>80</v>
      </c>
      <c r="D576" s="182" t="s">
        <v>1521</v>
      </c>
      <c r="E576" s="182" t="s">
        <v>1517</v>
      </c>
      <c r="F576" s="184">
        <v>41617</v>
      </c>
      <c r="G576" s="182">
        <v>10</v>
      </c>
      <c r="H576" s="182">
        <v>3280</v>
      </c>
    </row>
    <row r="577" spans="1:8">
      <c r="A577" s="182">
        <v>799</v>
      </c>
      <c r="B577" s="182">
        <v>54</v>
      </c>
      <c r="C577" s="182" t="s">
        <v>80</v>
      </c>
      <c r="D577" s="182" t="s">
        <v>1521</v>
      </c>
      <c r="E577" s="182" t="s">
        <v>1528</v>
      </c>
      <c r="F577" s="184">
        <v>41267</v>
      </c>
      <c r="G577" s="182">
        <v>9</v>
      </c>
      <c r="H577" s="182">
        <v>5485</v>
      </c>
    </row>
    <row r="578" spans="1:8">
      <c r="A578" s="182">
        <v>800</v>
      </c>
      <c r="B578" s="182">
        <v>27</v>
      </c>
      <c r="C578" s="182" t="s">
        <v>77</v>
      </c>
      <c r="D578" s="182" t="s">
        <v>1516</v>
      </c>
      <c r="E578" s="182" t="s">
        <v>1515</v>
      </c>
      <c r="F578" s="184">
        <v>41799</v>
      </c>
      <c r="G578" s="182">
        <v>5</v>
      </c>
      <c r="H578" s="182">
        <v>4342</v>
      </c>
    </row>
    <row r="579" spans="1:8">
      <c r="A579" s="182">
        <v>802</v>
      </c>
      <c r="B579" s="182">
        <v>37</v>
      </c>
      <c r="C579" s="182" t="s">
        <v>80</v>
      </c>
      <c r="D579" s="182" t="s">
        <v>1516</v>
      </c>
      <c r="E579" s="182" t="s">
        <v>1517</v>
      </c>
      <c r="F579" s="184">
        <v>41596</v>
      </c>
      <c r="G579" s="182">
        <v>6</v>
      </c>
      <c r="H579" s="182">
        <v>2782</v>
      </c>
    </row>
    <row r="580" spans="1:8">
      <c r="A580" s="182">
        <v>803</v>
      </c>
      <c r="B580" s="182">
        <v>38</v>
      </c>
      <c r="C580" s="182" t="s">
        <v>80</v>
      </c>
      <c r="D580" s="182" t="s">
        <v>1521</v>
      </c>
      <c r="E580" s="182" t="s">
        <v>1528</v>
      </c>
      <c r="F580" s="184">
        <v>37816</v>
      </c>
      <c r="G580" s="182">
        <v>17</v>
      </c>
      <c r="H580" s="182">
        <v>5980</v>
      </c>
    </row>
    <row r="581" spans="1:8">
      <c r="A581" s="182">
        <v>804</v>
      </c>
      <c r="B581" s="182">
        <v>34</v>
      </c>
      <c r="C581" s="182" t="s">
        <v>80</v>
      </c>
      <c r="D581" s="182" t="s">
        <v>1521</v>
      </c>
      <c r="E581" s="182" t="s">
        <v>1517</v>
      </c>
      <c r="F581" s="184">
        <v>40910</v>
      </c>
      <c r="G581" s="182">
        <v>6</v>
      </c>
      <c r="H581" s="182">
        <v>4381</v>
      </c>
    </row>
    <row r="582" spans="1:8">
      <c r="A582" s="182">
        <v>805</v>
      </c>
      <c r="B582" s="182">
        <v>35</v>
      </c>
      <c r="C582" s="182" t="s">
        <v>80</v>
      </c>
      <c r="D582" s="182" t="s">
        <v>1521</v>
      </c>
      <c r="E582" s="182" t="s">
        <v>1544</v>
      </c>
      <c r="F582" s="184">
        <v>42205</v>
      </c>
      <c r="G582" s="182">
        <v>3</v>
      </c>
      <c r="H582" s="182">
        <v>2572</v>
      </c>
    </row>
    <row r="583" spans="1:8">
      <c r="A583" s="182">
        <v>806</v>
      </c>
      <c r="B583" s="182">
        <v>30</v>
      </c>
      <c r="C583" s="182" t="s">
        <v>77</v>
      </c>
      <c r="D583" s="182" t="s">
        <v>1525</v>
      </c>
      <c r="E583" s="182" t="s">
        <v>1519</v>
      </c>
      <c r="F583" s="184">
        <v>42520</v>
      </c>
      <c r="G583" s="182">
        <v>7</v>
      </c>
      <c r="H583" s="182">
        <v>3833</v>
      </c>
    </row>
    <row r="584" spans="1:8">
      <c r="A584" s="182">
        <v>807</v>
      </c>
      <c r="B584" s="182">
        <v>40</v>
      </c>
      <c r="C584" s="182" t="s">
        <v>80</v>
      </c>
      <c r="D584" s="182" t="s">
        <v>1514</v>
      </c>
      <c r="E584" s="182" t="s">
        <v>1530</v>
      </c>
      <c r="F584" s="184">
        <v>40469</v>
      </c>
      <c r="G584" s="182">
        <v>8</v>
      </c>
      <c r="H584" s="182">
        <v>4244</v>
      </c>
    </row>
    <row r="585" spans="1:8">
      <c r="A585" s="182">
        <v>808</v>
      </c>
      <c r="B585" s="182">
        <v>34</v>
      </c>
      <c r="C585" s="182" t="s">
        <v>80</v>
      </c>
      <c r="D585" s="182" t="s">
        <v>1514</v>
      </c>
      <c r="E585" s="182" t="s">
        <v>1515</v>
      </c>
      <c r="F585" s="184">
        <v>42079</v>
      </c>
      <c r="G585" s="182">
        <v>6</v>
      </c>
      <c r="H585" s="182">
        <v>6500</v>
      </c>
    </row>
    <row r="586" spans="1:8">
      <c r="A586" s="182">
        <v>809</v>
      </c>
      <c r="B586" s="182">
        <v>42</v>
      </c>
      <c r="C586" s="182" t="s">
        <v>77</v>
      </c>
      <c r="D586" s="182" t="s">
        <v>1525</v>
      </c>
      <c r="E586" s="182" t="s">
        <v>1550</v>
      </c>
      <c r="F586" s="184">
        <v>34323</v>
      </c>
      <c r="G586" s="182">
        <v>24</v>
      </c>
      <c r="H586" s="182">
        <v>18430</v>
      </c>
    </row>
    <row r="587" spans="1:8">
      <c r="A587" s="182">
        <v>811</v>
      </c>
      <c r="B587" s="182">
        <v>23</v>
      </c>
      <c r="C587" s="182" t="s">
        <v>77</v>
      </c>
      <c r="D587" s="182" t="s">
        <v>1525</v>
      </c>
      <c r="E587" s="182" t="s">
        <v>1519</v>
      </c>
      <c r="F587" s="184">
        <v>43409</v>
      </c>
      <c r="G587" s="182">
        <v>1</v>
      </c>
      <c r="H587" s="182">
        <v>1601</v>
      </c>
    </row>
    <row r="588" spans="1:8">
      <c r="A588" s="182">
        <v>812</v>
      </c>
      <c r="B588" s="182">
        <v>24</v>
      </c>
      <c r="C588" s="182" t="s">
        <v>77</v>
      </c>
      <c r="D588" s="182" t="s">
        <v>1525</v>
      </c>
      <c r="E588" s="182" t="s">
        <v>1519</v>
      </c>
      <c r="F588" s="184">
        <v>43003</v>
      </c>
      <c r="G588" s="182">
        <v>1</v>
      </c>
      <c r="H588" s="182">
        <v>2694</v>
      </c>
    </row>
    <row r="589" spans="1:8">
      <c r="A589" s="182">
        <v>813</v>
      </c>
      <c r="B589" s="182">
        <v>52</v>
      </c>
      <c r="C589" s="182" t="s">
        <v>80</v>
      </c>
      <c r="D589" s="182" t="s">
        <v>1521</v>
      </c>
      <c r="E589" s="182" t="s">
        <v>1519</v>
      </c>
      <c r="F589" s="184">
        <v>41533</v>
      </c>
      <c r="G589" s="182">
        <v>9</v>
      </c>
      <c r="H589" s="182">
        <v>3149</v>
      </c>
    </row>
    <row r="590" spans="1:8">
      <c r="A590" s="182">
        <v>815</v>
      </c>
      <c r="B590" s="182">
        <v>50</v>
      </c>
      <c r="C590" s="182" t="s">
        <v>77</v>
      </c>
      <c r="D590" s="182" t="s">
        <v>1525</v>
      </c>
      <c r="E590" s="182" t="s">
        <v>1546</v>
      </c>
      <c r="F590" s="184">
        <v>41890</v>
      </c>
      <c r="G590" s="182">
        <v>30</v>
      </c>
      <c r="H590" s="182">
        <v>17639</v>
      </c>
    </row>
    <row r="591" spans="1:8">
      <c r="A591" s="182">
        <v>816</v>
      </c>
      <c r="B591" s="182">
        <v>29</v>
      </c>
      <c r="C591" s="182" t="s">
        <v>80</v>
      </c>
      <c r="D591" s="182" t="s">
        <v>1514</v>
      </c>
      <c r="E591" s="182" t="s">
        <v>1519</v>
      </c>
      <c r="F591" s="184">
        <v>43010</v>
      </c>
      <c r="G591" s="182">
        <v>1</v>
      </c>
      <c r="H591" s="182">
        <v>2319</v>
      </c>
    </row>
    <row r="592" spans="1:8">
      <c r="A592" s="182">
        <v>817</v>
      </c>
      <c r="B592" s="182">
        <v>33</v>
      </c>
      <c r="C592" s="182" t="s">
        <v>77</v>
      </c>
      <c r="D592" s="182" t="s">
        <v>1525</v>
      </c>
      <c r="E592" s="182" t="s">
        <v>1546</v>
      </c>
      <c r="F592" s="184">
        <v>38460</v>
      </c>
      <c r="G592" s="182">
        <v>14</v>
      </c>
      <c r="H592" s="182">
        <v>11691</v>
      </c>
    </row>
    <row r="593" spans="1:8">
      <c r="A593" s="182">
        <v>819</v>
      </c>
      <c r="B593" s="182">
        <v>33</v>
      </c>
      <c r="C593" s="182" t="s">
        <v>80</v>
      </c>
      <c r="D593" s="182" t="s">
        <v>1525</v>
      </c>
      <c r="E593" s="182" t="s">
        <v>1515</v>
      </c>
      <c r="F593" s="184">
        <v>42149</v>
      </c>
      <c r="G593" s="182">
        <v>6</v>
      </c>
      <c r="H593" s="182">
        <v>5324</v>
      </c>
    </row>
    <row r="594" spans="1:8">
      <c r="A594" s="182">
        <v>820</v>
      </c>
      <c r="B594" s="182">
        <v>47</v>
      </c>
      <c r="C594" s="182" t="s">
        <v>80</v>
      </c>
      <c r="D594" s="182" t="s">
        <v>1514</v>
      </c>
      <c r="E594" s="182" t="s">
        <v>1550</v>
      </c>
      <c r="F594" s="184">
        <v>33924</v>
      </c>
      <c r="G594" s="182">
        <v>26</v>
      </c>
      <c r="H594" s="182">
        <v>16752</v>
      </c>
    </row>
    <row r="595" spans="1:8">
      <c r="A595" s="182">
        <v>823</v>
      </c>
      <c r="B595" s="182">
        <v>36</v>
      </c>
      <c r="C595" s="182" t="s">
        <v>80</v>
      </c>
      <c r="D595" s="182" t="s">
        <v>1525</v>
      </c>
      <c r="E595" s="182" t="s">
        <v>1528</v>
      </c>
      <c r="F595" s="184">
        <v>39895</v>
      </c>
      <c r="G595" s="182">
        <v>10</v>
      </c>
      <c r="H595" s="182">
        <v>5228</v>
      </c>
    </row>
    <row r="596" spans="1:8">
      <c r="A596" s="182">
        <v>824</v>
      </c>
      <c r="B596" s="182">
        <v>29</v>
      </c>
      <c r="C596" s="182" t="s">
        <v>77</v>
      </c>
      <c r="D596" s="182" t="s">
        <v>1514</v>
      </c>
      <c r="E596" s="182" t="s">
        <v>1517</v>
      </c>
      <c r="F596" s="184">
        <v>39461</v>
      </c>
      <c r="G596" s="182">
        <v>10</v>
      </c>
      <c r="H596" s="182">
        <v>2700</v>
      </c>
    </row>
    <row r="597" spans="1:8">
      <c r="A597" s="182">
        <v>825</v>
      </c>
      <c r="B597" s="182">
        <v>58</v>
      </c>
      <c r="C597" s="182" t="s">
        <v>77</v>
      </c>
      <c r="D597" s="182" t="s">
        <v>1521</v>
      </c>
      <c r="E597" s="182" t="s">
        <v>1546</v>
      </c>
      <c r="F597" s="184">
        <v>32020</v>
      </c>
      <c r="G597" s="182">
        <v>40</v>
      </c>
      <c r="H597" s="182">
        <v>19246</v>
      </c>
    </row>
    <row r="598" spans="1:8">
      <c r="A598" s="182">
        <v>826</v>
      </c>
      <c r="B598" s="182">
        <v>35</v>
      </c>
      <c r="C598" s="182" t="s">
        <v>80</v>
      </c>
      <c r="D598" s="182" t="s">
        <v>1521</v>
      </c>
      <c r="E598" s="182" t="s">
        <v>1517</v>
      </c>
      <c r="F598" s="184">
        <v>42674</v>
      </c>
      <c r="G598" s="182">
        <v>7</v>
      </c>
      <c r="H598" s="182">
        <v>2506</v>
      </c>
    </row>
    <row r="599" spans="1:8">
      <c r="A599" s="182">
        <v>827</v>
      </c>
      <c r="B599" s="182">
        <v>42</v>
      </c>
      <c r="C599" s="182" t="s">
        <v>80</v>
      </c>
      <c r="D599" s="182" t="s">
        <v>1514</v>
      </c>
      <c r="E599" s="182" t="s">
        <v>1528</v>
      </c>
      <c r="F599" s="184">
        <v>41925</v>
      </c>
      <c r="G599" s="182">
        <v>8</v>
      </c>
      <c r="H599" s="182">
        <v>6062</v>
      </c>
    </row>
    <row r="600" spans="1:8">
      <c r="A600" s="182">
        <v>828</v>
      </c>
      <c r="B600" s="182">
        <v>28</v>
      </c>
      <c r="C600" s="182" t="s">
        <v>77</v>
      </c>
      <c r="D600" s="182" t="s">
        <v>1521</v>
      </c>
      <c r="E600" s="182" t="s">
        <v>1517</v>
      </c>
      <c r="F600" s="184">
        <v>42492</v>
      </c>
      <c r="G600" s="182">
        <v>5</v>
      </c>
      <c r="H600" s="182">
        <v>4382</v>
      </c>
    </row>
    <row r="601" spans="1:8">
      <c r="A601" s="182">
        <v>829</v>
      </c>
      <c r="B601" s="182">
        <v>36</v>
      </c>
      <c r="C601" s="182" t="s">
        <v>77</v>
      </c>
      <c r="D601" s="182" t="s">
        <v>1525</v>
      </c>
      <c r="E601" s="182" t="s">
        <v>1553</v>
      </c>
      <c r="F601" s="184">
        <v>41372</v>
      </c>
      <c r="G601" s="182">
        <v>8</v>
      </c>
      <c r="H601" s="182">
        <v>2143</v>
      </c>
    </row>
    <row r="602" spans="1:8">
      <c r="A602" s="182">
        <v>830</v>
      </c>
      <c r="B602" s="182">
        <v>32</v>
      </c>
      <c r="C602" s="182" t="s">
        <v>80</v>
      </c>
      <c r="D602" s="182" t="s">
        <v>1525</v>
      </c>
      <c r="E602" s="182" t="s">
        <v>1528</v>
      </c>
      <c r="F602" s="184">
        <v>38019</v>
      </c>
      <c r="G602" s="182">
        <v>14</v>
      </c>
      <c r="H602" s="182">
        <v>6162</v>
      </c>
    </row>
    <row r="603" spans="1:8">
      <c r="A603" s="182">
        <v>832</v>
      </c>
      <c r="B603" s="182">
        <v>40</v>
      </c>
      <c r="C603" s="182" t="s">
        <v>77</v>
      </c>
      <c r="D603" s="182" t="s">
        <v>1521</v>
      </c>
      <c r="E603" s="182" t="s">
        <v>1519</v>
      </c>
      <c r="F603" s="184">
        <v>42954</v>
      </c>
      <c r="G603" s="182">
        <v>10</v>
      </c>
      <c r="H603" s="182">
        <v>5094</v>
      </c>
    </row>
    <row r="604" spans="1:8">
      <c r="A604" s="182">
        <v>833</v>
      </c>
      <c r="B604" s="182">
        <v>30</v>
      </c>
      <c r="C604" s="182" t="s">
        <v>80</v>
      </c>
      <c r="D604" s="182" t="s">
        <v>1525</v>
      </c>
      <c r="E604" s="182" t="s">
        <v>1528</v>
      </c>
      <c r="F604" s="184">
        <v>43164</v>
      </c>
      <c r="G604" s="182">
        <v>12</v>
      </c>
      <c r="H604" s="182">
        <v>6877</v>
      </c>
    </row>
    <row r="605" spans="1:8">
      <c r="A605" s="182">
        <v>834</v>
      </c>
      <c r="B605" s="182">
        <v>45</v>
      </c>
      <c r="C605" s="182" t="s">
        <v>80</v>
      </c>
      <c r="D605" s="182" t="s">
        <v>1525</v>
      </c>
      <c r="E605" s="182" t="s">
        <v>1517</v>
      </c>
      <c r="F605" s="184">
        <v>42877</v>
      </c>
      <c r="G605" s="182">
        <v>1</v>
      </c>
      <c r="H605" s="182">
        <v>2274</v>
      </c>
    </row>
    <row r="606" spans="1:8">
      <c r="A606" s="182">
        <v>836</v>
      </c>
      <c r="B606" s="182">
        <v>42</v>
      </c>
      <c r="C606" s="182" t="s">
        <v>77</v>
      </c>
      <c r="D606" s="182" t="s">
        <v>1525</v>
      </c>
      <c r="E606" s="182" t="s">
        <v>1528</v>
      </c>
      <c r="F606" s="184">
        <v>39874</v>
      </c>
      <c r="G606" s="182">
        <v>10</v>
      </c>
      <c r="H606" s="182">
        <v>4434</v>
      </c>
    </row>
    <row r="607" spans="1:8">
      <c r="A607" s="182">
        <v>837</v>
      </c>
      <c r="B607" s="182">
        <v>38</v>
      </c>
      <c r="C607" s="182" t="s">
        <v>77</v>
      </c>
      <c r="D607" s="182" t="s">
        <v>1525</v>
      </c>
      <c r="E607" s="182" t="s">
        <v>1530</v>
      </c>
      <c r="F607" s="184">
        <v>41708</v>
      </c>
      <c r="G607" s="182">
        <v>13</v>
      </c>
      <c r="H607" s="182">
        <v>6288</v>
      </c>
    </row>
    <row r="608" spans="1:8">
      <c r="A608" s="182">
        <v>838</v>
      </c>
      <c r="B608" s="182">
        <v>34</v>
      </c>
      <c r="C608" s="182" t="s">
        <v>80</v>
      </c>
      <c r="D608" s="182" t="s">
        <v>1521</v>
      </c>
      <c r="E608" s="182" t="s">
        <v>1517</v>
      </c>
      <c r="F608" s="184">
        <v>41344</v>
      </c>
      <c r="G608" s="182">
        <v>6</v>
      </c>
      <c r="H608" s="182">
        <v>2553</v>
      </c>
    </row>
    <row r="609" spans="1:8">
      <c r="A609" s="182">
        <v>840</v>
      </c>
      <c r="B609" s="182">
        <v>49</v>
      </c>
      <c r="C609" s="182" t="s">
        <v>80</v>
      </c>
      <c r="D609" s="182" t="s">
        <v>1525</v>
      </c>
      <c r="E609" s="182" t="s">
        <v>1515</v>
      </c>
      <c r="F609" s="184">
        <v>40049</v>
      </c>
      <c r="G609" s="182">
        <v>9</v>
      </c>
      <c r="H609" s="182">
        <v>7654</v>
      </c>
    </row>
    <row r="610" spans="1:8">
      <c r="A610" s="182">
        <v>842</v>
      </c>
      <c r="B610" s="182">
        <v>55</v>
      </c>
      <c r="C610" s="182" t="s">
        <v>77</v>
      </c>
      <c r="D610" s="182" t="s">
        <v>1516</v>
      </c>
      <c r="E610" s="182" t="s">
        <v>1515</v>
      </c>
      <c r="F610" s="184">
        <v>40147</v>
      </c>
      <c r="G610" s="182">
        <v>12</v>
      </c>
      <c r="H610" s="182">
        <v>5160</v>
      </c>
    </row>
    <row r="611" spans="1:8">
      <c r="A611" s="182">
        <v>843</v>
      </c>
      <c r="B611" s="182">
        <v>43</v>
      </c>
      <c r="C611" s="182" t="s">
        <v>77</v>
      </c>
      <c r="D611" s="182" t="s">
        <v>1514</v>
      </c>
      <c r="E611" s="182" t="s">
        <v>1546</v>
      </c>
      <c r="F611" s="184">
        <v>41659</v>
      </c>
      <c r="G611" s="182">
        <v>22</v>
      </c>
      <c r="H611" s="182">
        <v>17159</v>
      </c>
    </row>
    <row r="612" spans="1:8">
      <c r="A612" s="182">
        <v>844</v>
      </c>
      <c r="B612" s="182">
        <v>27</v>
      </c>
      <c r="C612" s="182" t="s">
        <v>77</v>
      </c>
      <c r="D612" s="182" t="s">
        <v>1516</v>
      </c>
      <c r="E612" s="182" t="s">
        <v>1546</v>
      </c>
      <c r="F612" s="184">
        <v>40098</v>
      </c>
      <c r="G612" s="182">
        <v>9</v>
      </c>
      <c r="H612" s="182">
        <v>12808</v>
      </c>
    </row>
    <row r="613" spans="1:8">
      <c r="A613" s="182">
        <v>845</v>
      </c>
      <c r="B613" s="182">
        <v>35</v>
      </c>
      <c r="C613" s="182" t="s">
        <v>77</v>
      </c>
      <c r="D613" s="182" t="s">
        <v>1525</v>
      </c>
      <c r="E613" s="182" t="s">
        <v>1528</v>
      </c>
      <c r="F613" s="184">
        <v>40238</v>
      </c>
      <c r="G613" s="182">
        <v>17</v>
      </c>
      <c r="H613" s="182">
        <v>10221</v>
      </c>
    </row>
    <row r="614" spans="1:8">
      <c r="A614" s="182">
        <v>846</v>
      </c>
      <c r="B614" s="182">
        <v>28</v>
      </c>
      <c r="C614" s="182" t="s">
        <v>80</v>
      </c>
      <c r="D614" s="182" t="s">
        <v>1521</v>
      </c>
      <c r="E614" s="182" t="s">
        <v>1515</v>
      </c>
      <c r="F614" s="184">
        <v>40210</v>
      </c>
      <c r="G614" s="182">
        <v>8</v>
      </c>
      <c r="H614" s="182">
        <v>4779</v>
      </c>
    </row>
    <row r="615" spans="1:8">
      <c r="A615" s="182">
        <v>847</v>
      </c>
      <c r="B615" s="182">
        <v>34</v>
      </c>
      <c r="C615" s="182" t="s">
        <v>77</v>
      </c>
      <c r="D615" s="182" t="s">
        <v>1514</v>
      </c>
      <c r="E615" s="182" t="s">
        <v>1553</v>
      </c>
      <c r="F615" s="184">
        <v>42317</v>
      </c>
      <c r="G615" s="182">
        <v>4</v>
      </c>
      <c r="H615" s="182">
        <v>3737</v>
      </c>
    </row>
    <row r="616" spans="1:8">
      <c r="A616" s="182">
        <v>848</v>
      </c>
      <c r="B616" s="182">
        <v>26</v>
      </c>
      <c r="C616" s="182" t="s">
        <v>80</v>
      </c>
      <c r="D616" s="182" t="s">
        <v>1514</v>
      </c>
      <c r="E616" s="182" t="s">
        <v>1517</v>
      </c>
      <c r="F616" s="184">
        <v>40329</v>
      </c>
      <c r="G616" s="182">
        <v>8</v>
      </c>
      <c r="H616" s="182">
        <v>2366</v>
      </c>
    </row>
    <row r="617" spans="1:8">
      <c r="A617" s="182">
        <v>850</v>
      </c>
      <c r="B617" s="182">
        <v>27</v>
      </c>
      <c r="C617" s="182" t="s">
        <v>77</v>
      </c>
      <c r="D617" s="182" t="s">
        <v>1525</v>
      </c>
      <c r="E617" s="182" t="s">
        <v>1517</v>
      </c>
      <c r="F617" s="184">
        <v>43094</v>
      </c>
      <c r="G617" s="182">
        <v>0</v>
      </c>
      <c r="H617" s="182">
        <v>1706</v>
      </c>
    </row>
    <row r="618" spans="1:8">
      <c r="A618" s="182">
        <v>851</v>
      </c>
      <c r="B618" s="182">
        <v>51</v>
      </c>
      <c r="C618" s="182" t="s">
        <v>80</v>
      </c>
      <c r="D618" s="182" t="s">
        <v>1521</v>
      </c>
      <c r="E618" s="182" t="s">
        <v>1540</v>
      </c>
      <c r="F618" s="184">
        <v>35961</v>
      </c>
      <c r="G618" s="182">
        <v>29</v>
      </c>
      <c r="H618" s="182">
        <v>16307</v>
      </c>
    </row>
    <row r="619" spans="1:8">
      <c r="A619" s="182">
        <v>852</v>
      </c>
      <c r="B619" s="182">
        <v>44</v>
      </c>
      <c r="C619" s="182" t="s">
        <v>77</v>
      </c>
      <c r="D619" s="182" t="s">
        <v>1525</v>
      </c>
      <c r="E619" s="182" t="s">
        <v>1530</v>
      </c>
      <c r="F619" s="184">
        <v>41442</v>
      </c>
      <c r="G619" s="182">
        <v>10</v>
      </c>
      <c r="H619" s="182">
        <v>5933</v>
      </c>
    </row>
    <row r="620" spans="1:8">
      <c r="A620" s="182">
        <v>854</v>
      </c>
      <c r="B620" s="182">
        <v>25</v>
      </c>
      <c r="C620" s="182" t="s">
        <v>77</v>
      </c>
      <c r="D620" s="182" t="s">
        <v>1516</v>
      </c>
      <c r="E620" s="182" t="s">
        <v>1517</v>
      </c>
      <c r="F620" s="184">
        <v>41771</v>
      </c>
      <c r="G620" s="182">
        <v>6</v>
      </c>
      <c r="H620" s="182">
        <v>3424</v>
      </c>
    </row>
    <row r="621" spans="1:8">
      <c r="A621" s="182">
        <v>855</v>
      </c>
      <c r="B621" s="182">
        <v>33</v>
      </c>
      <c r="C621" s="182" t="s">
        <v>77</v>
      </c>
      <c r="D621" s="182" t="s">
        <v>1525</v>
      </c>
      <c r="E621" s="182" t="s">
        <v>1515</v>
      </c>
      <c r="F621" s="184">
        <v>39895</v>
      </c>
      <c r="G621" s="182">
        <v>9</v>
      </c>
      <c r="H621" s="182">
        <v>4037</v>
      </c>
    </row>
    <row r="622" spans="1:8">
      <c r="A622" s="182">
        <v>856</v>
      </c>
      <c r="B622" s="182">
        <v>35</v>
      </c>
      <c r="C622" s="182" t="s">
        <v>80</v>
      </c>
      <c r="D622" s="182" t="s">
        <v>1516</v>
      </c>
      <c r="E622" s="182" t="s">
        <v>1517</v>
      </c>
      <c r="F622" s="184">
        <v>41232</v>
      </c>
      <c r="G622" s="182">
        <v>6</v>
      </c>
      <c r="H622" s="182">
        <v>2559</v>
      </c>
    </row>
    <row r="623" spans="1:8">
      <c r="A623" s="182">
        <v>857</v>
      </c>
      <c r="B623" s="182">
        <v>36</v>
      </c>
      <c r="C623" s="182" t="s">
        <v>77</v>
      </c>
      <c r="D623" s="182" t="s">
        <v>1514</v>
      </c>
      <c r="E623" s="182" t="s">
        <v>1515</v>
      </c>
      <c r="F623" s="184">
        <v>36682</v>
      </c>
      <c r="G623" s="182">
        <v>18</v>
      </c>
      <c r="H623" s="182">
        <v>6201</v>
      </c>
    </row>
    <row r="624" spans="1:8">
      <c r="A624" s="182">
        <v>859</v>
      </c>
      <c r="B624" s="182">
        <v>32</v>
      </c>
      <c r="C624" s="182" t="s">
        <v>77</v>
      </c>
      <c r="D624" s="182" t="s">
        <v>1521</v>
      </c>
      <c r="E624" s="182" t="s">
        <v>1515</v>
      </c>
      <c r="F624" s="184">
        <v>41568</v>
      </c>
      <c r="G624" s="182">
        <v>8</v>
      </c>
      <c r="H624" s="182">
        <v>4403</v>
      </c>
    </row>
    <row r="625" spans="1:8">
      <c r="A625" s="182">
        <v>861</v>
      </c>
      <c r="B625" s="182">
        <v>30</v>
      </c>
      <c r="C625" s="182" t="s">
        <v>77</v>
      </c>
      <c r="D625" s="182" t="s">
        <v>1521</v>
      </c>
      <c r="E625" s="182" t="s">
        <v>1517</v>
      </c>
      <c r="F625" s="184">
        <v>41393</v>
      </c>
      <c r="G625" s="182">
        <v>10</v>
      </c>
      <c r="H625" s="182">
        <v>3761</v>
      </c>
    </row>
    <row r="626" spans="1:8">
      <c r="A626" s="182">
        <v>862</v>
      </c>
      <c r="B626" s="182">
        <v>53</v>
      </c>
      <c r="C626" s="182" t="s">
        <v>80</v>
      </c>
      <c r="D626" s="182" t="s">
        <v>1514</v>
      </c>
      <c r="E626" s="182" t="s">
        <v>1515</v>
      </c>
      <c r="F626" s="184">
        <v>41463</v>
      </c>
      <c r="G626" s="182">
        <v>35</v>
      </c>
      <c r="H626" s="182">
        <v>10934</v>
      </c>
    </row>
    <row r="627" spans="1:8">
      <c r="A627" s="182">
        <v>864</v>
      </c>
      <c r="B627" s="182">
        <v>45</v>
      </c>
      <c r="C627" s="182" t="s">
        <v>77</v>
      </c>
      <c r="D627" s="182" t="s">
        <v>1525</v>
      </c>
      <c r="E627" s="182" t="s">
        <v>1515</v>
      </c>
      <c r="F627" s="184">
        <v>41456</v>
      </c>
      <c r="G627" s="182">
        <v>18</v>
      </c>
      <c r="H627" s="182">
        <v>10761</v>
      </c>
    </row>
    <row r="628" spans="1:8">
      <c r="A628" s="182">
        <v>865</v>
      </c>
      <c r="B628" s="182">
        <v>32</v>
      </c>
      <c r="C628" s="182" t="s">
        <v>80</v>
      </c>
      <c r="D628" s="182" t="s">
        <v>1514</v>
      </c>
      <c r="E628" s="182" t="s">
        <v>1517</v>
      </c>
      <c r="F628" s="184">
        <v>41267</v>
      </c>
      <c r="G628" s="182">
        <v>9</v>
      </c>
      <c r="H628" s="182">
        <v>5175</v>
      </c>
    </row>
    <row r="629" spans="1:8">
      <c r="A629" s="182">
        <v>867</v>
      </c>
      <c r="B629" s="182">
        <v>52</v>
      </c>
      <c r="C629" s="182" t="s">
        <v>80</v>
      </c>
      <c r="D629" s="182" t="s">
        <v>1521</v>
      </c>
      <c r="E629" s="182" t="s">
        <v>1528</v>
      </c>
      <c r="F629" s="184">
        <v>39909</v>
      </c>
      <c r="G629" s="182">
        <v>31</v>
      </c>
      <c r="H629" s="182">
        <v>13826</v>
      </c>
    </row>
    <row r="630" spans="1:8">
      <c r="A630" s="182">
        <v>868</v>
      </c>
      <c r="B630" s="182">
        <v>37</v>
      </c>
      <c r="C630" s="182" t="s">
        <v>77</v>
      </c>
      <c r="D630" s="182" t="s">
        <v>1521</v>
      </c>
      <c r="E630" s="182" t="s">
        <v>1515</v>
      </c>
      <c r="F630" s="184">
        <v>42744</v>
      </c>
      <c r="G630" s="182">
        <v>9</v>
      </c>
      <c r="H630" s="182">
        <v>6334</v>
      </c>
    </row>
    <row r="631" spans="1:8">
      <c r="A631" s="182">
        <v>869</v>
      </c>
      <c r="B631" s="182">
        <v>28</v>
      </c>
      <c r="C631" s="182" t="s">
        <v>77</v>
      </c>
      <c r="D631" s="182" t="s">
        <v>1514</v>
      </c>
      <c r="E631" s="182" t="s">
        <v>1553</v>
      </c>
      <c r="F631" s="184">
        <v>41442</v>
      </c>
      <c r="G631" s="182">
        <v>6</v>
      </c>
      <c r="H631" s="182">
        <v>4936</v>
      </c>
    </row>
    <row r="632" spans="1:8">
      <c r="A632" s="182">
        <v>872</v>
      </c>
      <c r="B632" s="182">
        <v>22</v>
      </c>
      <c r="C632" s="182" t="s">
        <v>77</v>
      </c>
      <c r="D632" s="182" t="s">
        <v>1514</v>
      </c>
      <c r="E632" s="182" t="s">
        <v>1528</v>
      </c>
      <c r="F632" s="184">
        <v>42604</v>
      </c>
      <c r="G632" s="182">
        <v>4</v>
      </c>
      <c r="H632" s="182">
        <v>4775</v>
      </c>
    </row>
    <row r="633" spans="1:8">
      <c r="A633" s="182">
        <v>874</v>
      </c>
      <c r="B633" s="182">
        <v>44</v>
      </c>
      <c r="C633" s="182" t="s">
        <v>77</v>
      </c>
      <c r="D633" s="182" t="s">
        <v>1521</v>
      </c>
      <c r="E633" s="182" t="s">
        <v>1519</v>
      </c>
      <c r="F633" s="184">
        <v>42044</v>
      </c>
      <c r="G633" s="182">
        <v>10</v>
      </c>
      <c r="H633" s="182">
        <v>2818</v>
      </c>
    </row>
    <row r="634" spans="1:8">
      <c r="A634" s="182">
        <v>875</v>
      </c>
      <c r="B634" s="182">
        <v>42</v>
      </c>
      <c r="C634" s="182" t="s">
        <v>77</v>
      </c>
      <c r="D634" s="182" t="s">
        <v>1516</v>
      </c>
      <c r="E634" s="182" t="s">
        <v>1517</v>
      </c>
      <c r="F634" s="184">
        <v>42506</v>
      </c>
      <c r="G634" s="182">
        <v>8</v>
      </c>
      <c r="H634" s="182">
        <v>2515</v>
      </c>
    </row>
    <row r="635" spans="1:8">
      <c r="A635" s="182">
        <v>878</v>
      </c>
      <c r="B635" s="182">
        <v>36</v>
      </c>
      <c r="C635" s="182" t="s">
        <v>77</v>
      </c>
      <c r="D635" s="182" t="s">
        <v>1525</v>
      </c>
      <c r="E635" s="182" t="s">
        <v>1553</v>
      </c>
      <c r="F635" s="184">
        <v>41561</v>
      </c>
      <c r="G635" s="182">
        <v>6</v>
      </c>
      <c r="H635" s="182">
        <v>2342</v>
      </c>
    </row>
    <row r="636" spans="1:8">
      <c r="A636" s="182">
        <v>879</v>
      </c>
      <c r="B636" s="182">
        <v>25</v>
      </c>
      <c r="C636" s="182" t="s">
        <v>77</v>
      </c>
      <c r="D636" s="182" t="s">
        <v>1516</v>
      </c>
      <c r="E636" s="182" t="s">
        <v>1515</v>
      </c>
      <c r="F636" s="184">
        <v>41484</v>
      </c>
      <c r="G636" s="182">
        <v>5</v>
      </c>
      <c r="H636" s="182">
        <v>4194</v>
      </c>
    </row>
    <row r="637" spans="1:8">
      <c r="A637" s="182">
        <v>880</v>
      </c>
      <c r="B637" s="182">
        <v>35</v>
      </c>
      <c r="C637" s="182" t="s">
        <v>80</v>
      </c>
      <c r="D637" s="182" t="s">
        <v>1525</v>
      </c>
      <c r="E637" s="182" t="s">
        <v>1528</v>
      </c>
      <c r="F637" s="184">
        <v>37165</v>
      </c>
      <c r="G637" s="182">
        <v>17</v>
      </c>
      <c r="H637" s="182">
        <v>10685</v>
      </c>
    </row>
    <row r="638" spans="1:8">
      <c r="A638" s="182">
        <v>881</v>
      </c>
      <c r="B638" s="182">
        <v>35</v>
      </c>
      <c r="C638" s="182" t="s">
        <v>80</v>
      </c>
      <c r="D638" s="182" t="s">
        <v>1521</v>
      </c>
      <c r="E638" s="182" t="s">
        <v>1517</v>
      </c>
      <c r="F638" s="184">
        <v>39461</v>
      </c>
      <c r="G638" s="182">
        <v>10</v>
      </c>
      <c r="H638" s="182">
        <v>2022</v>
      </c>
    </row>
    <row r="639" spans="1:8">
      <c r="A639" s="182">
        <v>882</v>
      </c>
      <c r="B639" s="182">
        <v>32</v>
      </c>
      <c r="C639" s="182" t="s">
        <v>77</v>
      </c>
      <c r="D639" s="182" t="s">
        <v>1525</v>
      </c>
      <c r="E639" s="182" t="s">
        <v>1519</v>
      </c>
      <c r="F639" s="184">
        <v>42044</v>
      </c>
      <c r="G639" s="182">
        <v>4</v>
      </c>
      <c r="H639" s="182">
        <v>2314</v>
      </c>
    </row>
    <row r="640" spans="1:8">
      <c r="A640" s="182">
        <v>885</v>
      </c>
      <c r="B640" s="182">
        <v>25</v>
      </c>
      <c r="C640" s="182" t="s">
        <v>77</v>
      </c>
      <c r="D640" s="182" t="s">
        <v>1516</v>
      </c>
      <c r="E640" s="182" t="s">
        <v>1515</v>
      </c>
      <c r="F640" s="184">
        <v>41596</v>
      </c>
      <c r="G640" s="182">
        <v>5</v>
      </c>
      <c r="H640" s="182">
        <v>4256</v>
      </c>
    </row>
    <row r="641" spans="1:8">
      <c r="A641" s="182">
        <v>887</v>
      </c>
      <c r="B641" s="182">
        <v>49</v>
      </c>
      <c r="C641" s="182" t="s">
        <v>80</v>
      </c>
      <c r="D641" s="182" t="s">
        <v>1525</v>
      </c>
      <c r="E641" s="182" t="s">
        <v>1517</v>
      </c>
      <c r="F641" s="184">
        <v>41687</v>
      </c>
      <c r="G641" s="182">
        <v>7</v>
      </c>
      <c r="H641" s="182">
        <v>3580</v>
      </c>
    </row>
    <row r="642" spans="1:8">
      <c r="A642" s="182">
        <v>888</v>
      </c>
      <c r="B642" s="182">
        <v>24</v>
      </c>
      <c r="C642" s="182" t="s">
        <v>77</v>
      </c>
      <c r="D642" s="182" t="s">
        <v>1516</v>
      </c>
      <c r="E642" s="182" t="s">
        <v>1519</v>
      </c>
      <c r="F642" s="184">
        <v>41498</v>
      </c>
      <c r="G642" s="182">
        <v>6</v>
      </c>
      <c r="H642" s="182">
        <v>3162</v>
      </c>
    </row>
    <row r="643" spans="1:8">
      <c r="A643" s="182">
        <v>889</v>
      </c>
      <c r="B643" s="182">
        <v>32</v>
      </c>
      <c r="C643" s="182" t="s">
        <v>77</v>
      </c>
      <c r="D643" s="182" t="s">
        <v>1514</v>
      </c>
      <c r="E643" s="182" t="s">
        <v>1515</v>
      </c>
      <c r="F643" s="184">
        <v>39734</v>
      </c>
      <c r="G643" s="182">
        <v>10</v>
      </c>
      <c r="H643" s="182">
        <v>6524</v>
      </c>
    </row>
    <row r="644" spans="1:8">
      <c r="A644" s="182">
        <v>893</v>
      </c>
      <c r="B644" s="182">
        <v>38</v>
      </c>
      <c r="C644" s="182" t="s">
        <v>77</v>
      </c>
      <c r="D644" s="182" t="s">
        <v>1525</v>
      </c>
      <c r="E644" s="182" t="s">
        <v>1544</v>
      </c>
      <c r="F644" s="184">
        <v>42401</v>
      </c>
      <c r="G644" s="182">
        <v>3</v>
      </c>
      <c r="H644" s="182">
        <v>2899</v>
      </c>
    </row>
    <row r="645" spans="1:8">
      <c r="A645" s="182">
        <v>894</v>
      </c>
      <c r="B645" s="182">
        <v>42</v>
      </c>
      <c r="C645" s="182" t="s">
        <v>80</v>
      </c>
      <c r="D645" s="182" t="s">
        <v>1525</v>
      </c>
      <c r="E645" s="182" t="s">
        <v>1519</v>
      </c>
      <c r="F645" s="184">
        <v>41351</v>
      </c>
      <c r="G645" s="182">
        <v>17</v>
      </c>
      <c r="H645" s="182">
        <v>5231</v>
      </c>
    </row>
    <row r="646" spans="1:8">
      <c r="A646" s="182">
        <v>895</v>
      </c>
      <c r="B646" s="182">
        <v>31</v>
      </c>
      <c r="C646" s="182" t="s">
        <v>77</v>
      </c>
      <c r="D646" s="182" t="s">
        <v>1521</v>
      </c>
      <c r="E646" s="182" t="s">
        <v>1517</v>
      </c>
      <c r="F646" s="184">
        <v>40980</v>
      </c>
      <c r="G646" s="182">
        <v>8</v>
      </c>
      <c r="H646" s="182">
        <v>2356</v>
      </c>
    </row>
    <row r="647" spans="1:8">
      <c r="A647" s="182">
        <v>896</v>
      </c>
      <c r="B647" s="182">
        <v>29</v>
      </c>
      <c r="C647" s="182" t="s">
        <v>80</v>
      </c>
      <c r="D647" s="182" t="s">
        <v>1525</v>
      </c>
      <c r="E647" s="182" t="s">
        <v>1544</v>
      </c>
      <c r="F647" s="184">
        <v>42093</v>
      </c>
      <c r="G647" s="182">
        <v>5</v>
      </c>
      <c r="H647" s="182">
        <v>2800</v>
      </c>
    </row>
    <row r="648" spans="1:8">
      <c r="A648" s="182">
        <v>897</v>
      </c>
      <c r="B648" s="182">
        <v>53</v>
      </c>
      <c r="C648" s="182" t="s">
        <v>77</v>
      </c>
      <c r="D648" s="182" t="s">
        <v>1525</v>
      </c>
      <c r="E648" s="182" t="s">
        <v>1515</v>
      </c>
      <c r="F648" s="184">
        <v>42695</v>
      </c>
      <c r="G648" s="182">
        <v>28</v>
      </c>
      <c r="H648" s="182">
        <v>11836</v>
      </c>
    </row>
    <row r="649" spans="1:8">
      <c r="A649" s="182">
        <v>899</v>
      </c>
      <c r="B649" s="182">
        <v>35</v>
      </c>
      <c r="C649" s="182" t="s">
        <v>77</v>
      </c>
      <c r="D649" s="182" t="s">
        <v>1525</v>
      </c>
      <c r="E649" s="182" t="s">
        <v>1528</v>
      </c>
      <c r="F649" s="184">
        <v>38600</v>
      </c>
      <c r="G649" s="182">
        <v>16</v>
      </c>
      <c r="H649" s="182">
        <v>10903</v>
      </c>
    </row>
    <row r="650" spans="1:8">
      <c r="A650" s="182">
        <v>900</v>
      </c>
      <c r="B650" s="182">
        <v>37</v>
      </c>
      <c r="C650" s="182" t="s">
        <v>80</v>
      </c>
      <c r="D650" s="182" t="s">
        <v>1514</v>
      </c>
      <c r="E650" s="182" t="s">
        <v>1544</v>
      </c>
      <c r="F650" s="184">
        <v>41414</v>
      </c>
      <c r="G650" s="182">
        <v>10</v>
      </c>
      <c r="H650" s="182">
        <v>2973</v>
      </c>
    </row>
    <row r="651" spans="1:8">
      <c r="A651" s="182">
        <v>901</v>
      </c>
      <c r="B651" s="182">
        <v>53</v>
      </c>
      <c r="C651" s="182" t="s">
        <v>80</v>
      </c>
      <c r="D651" s="182" t="s">
        <v>1521</v>
      </c>
      <c r="E651" s="182" t="s">
        <v>1546</v>
      </c>
      <c r="F651" s="184">
        <v>38999</v>
      </c>
      <c r="G651" s="182">
        <v>33</v>
      </c>
      <c r="H651" s="182">
        <v>14275</v>
      </c>
    </row>
    <row r="652" spans="1:8">
      <c r="A652" s="182">
        <v>902</v>
      </c>
      <c r="B652" s="182">
        <v>43</v>
      </c>
      <c r="C652" s="182" t="s">
        <v>80</v>
      </c>
      <c r="D652" s="182" t="s">
        <v>1525</v>
      </c>
      <c r="E652" s="182" t="s">
        <v>1530</v>
      </c>
      <c r="F652" s="184">
        <v>41484</v>
      </c>
      <c r="G652" s="182">
        <v>12</v>
      </c>
      <c r="H652" s="182">
        <v>5562</v>
      </c>
    </row>
    <row r="653" spans="1:8">
      <c r="A653" s="182">
        <v>903</v>
      </c>
      <c r="B653" s="182">
        <v>47</v>
      </c>
      <c r="C653" s="182" t="s">
        <v>80</v>
      </c>
      <c r="D653" s="182" t="s">
        <v>1514</v>
      </c>
      <c r="E653" s="182" t="s">
        <v>1515</v>
      </c>
      <c r="F653" s="184">
        <v>40602</v>
      </c>
      <c r="G653" s="182">
        <v>8</v>
      </c>
      <c r="H653" s="182">
        <v>4537</v>
      </c>
    </row>
    <row r="654" spans="1:8">
      <c r="A654" s="182">
        <v>904</v>
      </c>
      <c r="B654" s="182">
        <v>37</v>
      </c>
      <c r="C654" s="182" t="s">
        <v>77</v>
      </c>
      <c r="D654" s="182" t="s">
        <v>1514</v>
      </c>
      <c r="E654" s="182" t="s">
        <v>1515</v>
      </c>
      <c r="F654" s="184">
        <v>39496</v>
      </c>
      <c r="G654" s="182">
        <v>10</v>
      </c>
      <c r="H654" s="182">
        <v>7642</v>
      </c>
    </row>
    <row r="655" spans="1:8">
      <c r="A655" s="182">
        <v>905</v>
      </c>
      <c r="B655" s="182">
        <v>50</v>
      </c>
      <c r="C655" s="182" t="s">
        <v>77</v>
      </c>
      <c r="D655" s="182" t="s">
        <v>1521</v>
      </c>
      <c r="E655" s="182" t="s">
        <v>1550</v>
      </c>
      <c r="F655" s="184">
        <v>31775</v>
      </c>
      <c r="G655" s="182">
        <v>31</v>
      </c>
      <c r="H655" s="182">
        <v>17924</v>
      </c>
    </row>
    <row r="656" spans="1:8">
      <c r="A656" s="182">
        <v>909</v>
      </c>
      <c r="B656" s="182">
        <v>39</v>
      </c>
      <c r="C656" s="182" t="s">
        <v>80</v>
      </c>
      <c r="D656" s="182" t="s">
        <v>1525</v>
      </c>
      <c r="E656" s="182" t="s">
        <v>1553</v>
      </c>
      <c r="F656" s="184">
        <v>41568</v>
      </c>
      <c r="G656" s="182">
        <v>13</v>
      </c>
      <c r="H656" s="182">
        <v>5204</v>
      </c>
    </row>
    <row r="657" spans="1:8">
      <c r="A657" s="182">
        <v>910</v>
      </c>
      <c r="B657" s="182">
        <v>33</v>
      </c>
      <c r="C657" s="182" t="s">
        <v>77</v>
      </c>
      <c r="D657" s="182" t="s">
        <v>1514</v>
      </c>
      <c r="E657" s="182" t="s">
        <v>1553</v>
      </c>
      <c r="F657" s="184">
        <v>41918</v>
      </c>
      <c r="G657" s="182">
        <v>7</v>
      </c>
      <c r="H657" s="182">
        <v>2277</v>
      </c>
    </row>
    <row r="658" spans="1:8">
      <c r="A658" s="182">
        <v>911</v>
      </c>
      <c r="B658" s="182">
        <v>32</v>
      </c>
      <c r="C658" s="182" t="s">
        <v>77</v>
      </c>
      <c r="D658" s="182" t="s">
        <v>1521</v>
      </c>
      <c r="E658" s="182" t="s">
        <v>1519</v>
      </c>
      <c r="F658" s="184">
        <v>42814</v>
      </c>
      <c r="G658" s="182">
        <v>1</v>
      </c>
      <c r="H658" s="182">
        <v>2795</v>
      </c>
    </row>
    <row r="659" spans="1:8">
      <c r="A659" s="182">
        <v>912</v>
      </c>
      <c r="B659" s="182">
        <v>29</v>
      </c>
      <c r="C659" s="182" t="s">
        <v>80</v>
      </c>
      <c r="D659" s="182" t="s">
        <v>1516</v>
      </c>
      <c r="E659" s="182" t="s">
        <v>1519</v>
      </c>
      <c r="F659" s="184">
        <v>41946</v>
      </c>
      <c r="G659" s="182">
        <v>8</v>
      </c>
      <c r="H659" s="182">
        <v>2532</v>
      </c>
    </row>
    <row r="660" spans="1:8">
      <c r="A660" s="182">
        <v>913</v>
      </c>
      <c r="B660" s="182">
        <v>44</v>
      </c>
      <c r="C660" s="182" t="s">
        <v>77</v>
      </c>
      <c r="D660" s="182" t="s">
        <v>1514</v>
      </c>
      <c r="E660" s="182" t="s">
        <v>1517</v>
      </c>
      <c r="F660" s="184">
        <v>40406</v>
      </c>
      <c r="G660" s="182">
        <v>8</v>
      </c>
      <c r="H660" s="182">
        <v>2559</v>
      </c>
    </row>
    <row r="661" spans="1:8">
      <c r="A661" s="182">
        <v>916</v>
      </c>
      <c r="B661" s="182">
        <v>28</v>
      </c>
      <c r="C661" s="182" t="s">
        <v>77</v>
      </c>
      <c r="D661" s="182" t="s">
        <v>1521</v>
      </c>
      <c r="E661" s="182" t="s">
        <v>1515</v>
      </c>
      <c r="F661" s="184">
        <v>41862</v>
      </c>
      <c r="G661" s="182">
        <v>4</v>
      </c>
      <c r="H661" s="182">
        <v>4908</v>
      </c>
    </row>
    <row r="662" spans="1:8">
      <c r="A662" s="182">
        <v>918</v>
      </c>
      <c r="B662" s="182">
        <v>58</v>
      </c>
      <c r="C662" s="182" t="s">
        <v>77</v>
      </c>
      <c r="D662" s="182" t="s">
        <v>1516</v>
      </c>
      <c r="E662" s="182" t="s">
        <v>1519</v>
      </c>
      <c r="F662" s="184">
        <v>42751</v>
      </c>
      <c r="G662" s="182">
        <v>3</v>
      </c>
      <c r="H662" s="182">
        <v>2380</v>
      </c>
    </row>
    <row r="663" spans="1:8">
      <c r="A663" s="182">
        <v>920</v>
      </c>
      <c r="B663" s="182">
        <v>43</v>
      </c>
      <c r="C663" s="182" t="s">
        <v>80</v>
      </c>
      <c r="D663" s="182" t="s">
        <v>1525</v>
      </c>
      <c r="E663" s="182" t="s">
        <v>1528</v>
      </c>
      <c r="F663" s="184">
        <v>42975</v>
      </c>
      <c r="G663" s="182">
        <v>4</v>
      </c>
      <c r="H663" s="182">
        <v>4765</v>
      </c>
    </row>
    <row r="664" spans="1:8">
      <c r="A664" s="182">
        <v>922</v>
      </c>
      <c r="B664" s="182">
        <v>20</v>
      </c>
      <c r="C664" s="182" t="s">
        <v>80</v>
      </c>
      <c r="D664" s="182" t="s">
        <v>1525</v>
      </c>
      <c r="E664" s="182" t="s">
        <v>1544</v>
      </c>
      <c r="F664" s="184">
        <v>42520</v>
      </c>
      <c r="G664" s="182">
        <v>2</v>
      </c>
      <c r="H664" s="182">
        <v>2044</v>
      </c>
    </row>
    <row r="665" spans="1:8">
      <c r="A665" s="182">
        <v>923</v>
      </c>
      <c r="B665" s="182">
        <v>21</v>
      </c>
      <c r="C665" s="182" t="s">
        <v>80</v>
      </c>
      <c r="D665" s="182" t="s">
        <v>1516</v>
      </c>
      <c r="E665" s="182" t="s">
        <v>1517</v>
      </c>
      <c r="F665" s="184">
        <v>42800</v>
      </c>
      <c r="G665" s="182">
        <v>1</v>
      </c>
      <c r="H665" s="182">
        <v>2693</v>
      </c>
    </row>
    <row r="666" spans="1:8">
      <c r="A666" s="182">
        <v>924</v>
      </c>
      <c r="B666" s="182">
        <v>36</v>
      </c>
      <c r="C666" s="182" t="s">
        <v>77</v>
      </c>
      <c r="D666" s="182" t="s">
        <v>1516</v>
      </c>
      <c r="E666" s="182" t="s">
        <v>1530</v>
      </c>
      <c r="F666" s="184">
        <v>37494</v>
      </c>
      <c r="G666" s="182">
        <v>17</v>
      </c>
      <c r="H666" s="182">
        <v>6586</v>
      </c>
    </row>
    <row r="667" spans="1:8">
      <c r="A667" s="182">
        <v>925</v>
      </c>
      <c r="B667" s="182">
        <v>47</v>
      </c>
      <c r="C667" s="182" t="s">
        <v>80</v>
      </c>
      <c r="D667" s="182" t="s">
        <v>1521</v>
      </c>
      <c r="E667" s="182" t="s">
        <v>1544</v>
      </c>
      <c r="F667" s="184">
        <v>42030</v>
      </c>
      <c r="G667" s="182">
        <v>3</v>
      </c>
      <c r="H667" s="182">
        <v>3294</v>
      </c>
    </row>
    <row r="668" spans="1:8">
      <c r="A668" s="182">
        <v>926</v>
      </c>
      <c r="B668" s="182">
        <v>22</v>
      </c>
      <c r="C668" s="182" t="s">
        <v>80</v>
      </c>
      <c r="D668" s="182" t="s">
        <v>1516</v>
      </c>
      <c r="E668" s="182" t="s">
        <v>1528</v>
      </c>
      <c r="F668" s="184">
        <v>41995</v>
      </c>
      <c r="G668" s="182">
        <v>4</v>
      </c>
      <c r="H668" s="182">
        <v>4171</v>
      </c>
    </row>
    <row r="669" spans="1:8">
      <c r="A669" s="182">
        <v>927</v>
      </c>
      <c r="B669" s="182">
        <v>41</v>
      </c>
      <c r="C669" s="182" t="s">
        <v>80</v>
      </c>
      <c r="D669" s="182" t="s">
        <v>1521</v>
      </c>
      <c r="E669" s="182" t="s">
        <v>1519</v>
      </c>
      <c r="F669" s="184">
        <v>40833</v>
      </c>
      <c r="G669" s="182">
        <v>10</v>
      </c>
      <c r="H669" s="182">
        <v>2778</v>
      </c>
    </row>
    <row r="670" spans="1:8">
      <c r="A670" s="182">
        <v>930</v>
      </c>
      <c r="B670" s="182">
        <v>28</v>
      </c>
      <c r="C670" s="182" t="s">
        <v>80</v>
      </c>
      <c r="D670" s="182" t="s">
        <v>1525</v>
      </c>
      <c r="E670" s="182" t="s">
        <v>1517</v>
      </c>
      <c r="F670" s="184">
        <v>42632</v>
      </c>
      <c r="G670" s="182">
        <v>6</v>
      </c>
      <c r="H670" s="182">
        <v>2377</v>
      </c>
    </row>
    <row r="671" spans="1:8">
      <c r="A671" s="182">
        <v>932</v>
      </c>
      <c r="B671" s="182">
        <v>39</v>
      </c>
      <c r="C671" s="182" t="s">
        <v>77</v>
      </c>
      <c r="D671" s="182" t="s">
        <v>1525</v>
      </c>
      <c r="E671" s="182" t="s">
        <v>1519</v>
      </c>
      <c r="F671" s="184">
        <v>42422</v>
      </c>
      <c r="G671" s="182">
        <v>8</v>
      </c>
      <c r="H671" s="182">
        <v>2404</v>
      </c>
    </row>
    <row r="672" spans="1:8">
      <c r="A672" s="182">
        <v>933</v>
      </c>
      <c r="B672" s="182">
        <v>27</v>
      </c>
      <c r="C672" s="182" t="s">
        <v>80</v>
      </c>
      <c r="D672" s="182" t="s">
        <v>1525</v>
      </c>
      <c r="E672" s="182" t="s">
        <v>1517</v>
      </c>
      <c r="F672" s="184">
        <v>42940</v>
      </c>
      <c r="G672" s="182">
        <v>1</v>
      </c>
      <c r="H672" s="182">
        <v>2318</v>
      </c>
    </row>
    <row r="673" spans="1:8">
      <c r="A673" s="182">
        <v>934</v>
      </c>
      <c r="B673" s="182">
        <v>34</v>
      </c>
      <c r="C673" s="182" t="s">
        <v>77</v>
      </c>
      <c r="D673" s="182" t="s">
        <v>1525</v>
      </c>
      <c r="E673" s="182" t="s">
        <v>1519</v>
      </c>
      <c r="F673" s="184">
        <v>42737</v>
      </c>
      <c r="G673" s="182">
        <v>1</v>
      </c>
      <c r="H673" s="182">
        <v>2008</v>
      </c>
    </row>
    <row r="674" spans="1:8">
      <c r="A674" s="182">
        <v>936</v>
      </c>
      <c r="B674" s="182">
        <v>42</v>
      </c>
      <c r="C674" s="182" t="s">
        <v>80</v>
      </c>
      <c r="D674" s="182" t="s">
        <v>1514</v>
      </c>
      <c r="E674" s="182" t="s">
        <v>1515</v>
      </c>
      <c r="F674" s="184">
        <v>41358</v>
      </c>
      <c r="G674" s="182">
        <v>10</v>
      </c>
      <c r="H674" s="182">
        <v>6244</v>
      </c>
    </row>
    <row r="675" spans="1:8">
      <c r="A675" s="182">
        <v>939</v>
      </c>
      <c r="B675" s="182">
        <v>33</v>
      </c>
      <c r="C675" s="182" t="s">
        <v>77</v>
      </c>
      <c r="D675" s="182" t="s">
        <v>1521</v>
      </c>
      <c r="E675" s="182" t="s">
        <v>1517</v>
      </c>
      <c r="F675" s="184">
        <v>42226</v>
      </c>
      <c r="G675" s="182">
        <v>6</v>
      </c>
      <c r="H675" s="182">
        <v>2799</v>
      </c>
    </row>
    <row r="676" spans="1:8">
      <c r="A676" s="182">
        <v>940</v>
      </c>
      <c r="B676" s="182">
        <v>58</v>
      </c>
      <c r="C676" s="182" t="s">
        <v>80</v>
      </c>
      <c r="D676" s="182" t="s">
        <v>1525</v>
      </c>
      <c r="E676" s="182" t="s">
        <v>1530</v>
      </c>
      <c r="F676" s="184">
        <v>41169</v>
      </c>
      <c r="G676" s="182">
        <v>24</v>
      </c>
      <c r="H676" s="182">
        <v>10552</v>
      </c>
    </row>
    <row r="677" spans="1:8">
      <c r="A677" s="182">
        <v>941</v>
      </c>
      <c r="B677" s="182">
        <v>31</v>
      </c>
      <c r="C677" s="182" t="s">
        <v>77</v>
      </c>
      <c r="D677" s="182" t="s">
        <v>1521</v>
      </c>
      <c r="E677" s="182" t="s">
        <v>1544</v>
      </c>
      <c r="F677" s="184">
        <v>40532</v>
      </c>
      <c r="G677" s="182">
        <v>13</v>
      </c>
      <c r="H677" s="182">
        <v>2329</v>
      </c>
    </row>
    <row r="678" spans="1:8">
      <c r="A678" s="182">
        <v>942</v>
      </c>
      <c r="B678" s="182">
        <v>35</v>
      </c>
      <c r="C678" s="182" t="s">
        <v>80</v>
      </c>
      <c r="D678" s="182" t="s">
        <v>1516</v>
      </c>
      <c r="E678" s="182" t="s">
        <v>1530</v>
      </c>
      <c r="F678" s="184">
        <v>39461</v>
      </c>
      <c r="G678" s="182">
        <v>10</v>
      </c>
      <c r="H678" s="182">
        <v>4014</v>
      </c>
    </row>
    <row r="679" spans="1:8">
      <c r="A679" s="182">
        <v>944</v>
      </c>
      <c r="B679" s="182">
        <v>49</v>
      </c>
      <c r="C679" s="182" t="s">
        <v>80</v>
      </c>
      <c r="D679" s="182" t="s">
        <v>1514</v>
      </c>
      <c r="E679" s="182" t="s">
        <v>1519</v>
      </c>
      <c r="F679" s="184">
        <v>33840</v>
      </c>
      <c r="G679" s="182">
        <v>29</v>
      </c>
      <c r="H679" s="182">
        <v>7403</v>
      </c>
    </row>
    <row r="680" spans="1:8">
      <c r="A680" s="182">
        <v>945</v>
      </c>
      <c r="B680" s="182">
        <v>48</v>
      </c>
      <c r="C680" s="182" t="s">
        <v>77</v>
      </c>
      <c r="D680" s="182" t="s">
        <v>1521</v>
      </c>
      <c r="E680" s="182" t="s">
        <v>1517</v>
      </c>
      <c r="F680" s="184">
        <v>43430</v>
      </c>
      <c r="G680" s="182">
        <v>13</v>
      </c>
      <c r="H680" s="182">
        <v>2259</v>
      </c>
    </row>
    <row r="681" spans="1:8">
      <c r="A681" s="182">
        <v>947</v>
      </c>
      <c r="B681" s="182">
        <v>31</v>
      </c>
      <c r="C681" s="182" t="s">
        <v>80</v>
      </c>
      <c r="D681" s="182" t="s">
        <v>1514</v>
      </c>
      <c r="E681" s="182" t="s">
        <v>1515</v>
      </c>
      <c r="F681" s="184">
        <v>39986</v>
      </c>
      <c r="G681" s="182">
        <v>9</v>
      </c>
      <c r="H681" s="182">
        <v>6932</v>
      </c>
    </row>
    <row r="682" spans="1:8">
      <c r="A682" s="182">
        <v>949</v>
      </c>
      <c r="B682" s="182">
        <v>36</v>
      </c>
      <c r="C682" s="182" t="s">
        <v>77</v>
      </c>
      <c r="D682" s="182" t="s">
        <v>1521</v>
      </c>
      <c r="E682" s="182" t="s">
        <v>1517</v>
      </c>
      <c r="F682" s="184">
        <v>40966</v>
      </c>
      <c r="G682" s="182">
        <v>8</v>
      </c>
      <c r="H682" s="182">
        <v>4678</v>
      </c>
    </row>
    <row r="683" spans="1:8">
      <c r="A683" s="182">
        <v>950</v>
      </c>
      <c r="B683" s="182">
        <v>38</v>
      </c>
      <c r="C683" s="182" t="s">
        <v>80</v>
      </c>
      <c r="D683" s="182" t="s">
        <v>1525</v>
      </c>
      <c r="E683" s="182" t="s">
        <v>1546</v>
      </c>
      <c r="F683" s="184">
        <v>37795</v>
      </c>
      <c r="G683" s="182">
        <v>15</v>
      </c>
      <c r="H683" s="182">
        <v>13582</v>
      </c>
    </row>
    <row r="684" spans="1:8">
      <c r="A684" s="182">
        <v>951</v>
      </c>
      <c r="B684" s="182">
        <v>32</v>
      </c>
      <c r="C684" s="182" t="s">
        <v>80</v>
      </c>
      <c r="D684" s="182" t="s">
        <v>1525</v>
      </c>
      <c r="E684" s="182" t="s">
        <v>1519</v>
      </c>
      <c r="F684" s="184">
        <v>41995</v>
      </c>
      <c r="G684" s="182">
        <v>5</v>
      </c>
      <c r="H684" s="182">
        <v>2332</v>
      </c>
    </row>
    <row r="685" spans="1:8">
      <c r="A685" s="182">
        <v>952</v>
      </c>
      <c r="B685" s="182">
        <v>25</v>
      </c>
      <c r="C685" s="182" t="s">
        <v>77</v>
      </c>
      <c r="D685" s="182" t="s">
        <v>1514</v>
      </c>
      <c r="E685" s="182" t="s">
        <v>1544</v>
      </c>
      <c r="F685" s="184">
        <v>42870</v>
      </c>
      <c r="G685" s="182">
        <v>1</v>
      </c>
      <c r="H685" s="182">
        <v>2413</v>
      </c>
    </row>
    <row r="686" spans="1:8">
      <c r="A686" s="182">
        <v>954</v>
      </c>
      <c r="B686" s="182">
        <v>40</v>
      </c>
      <c r="C686" s="182" t="s">
        <v>77</v>
      </c>
      <c r="D686" s="182" t="s">
        <v>1521</v>
      </c>
      <c r="E686" s="182" t="s">
        <v>1515</v>
      </c>
      <c r="F686" s="184">
        <v>42954</v>
      </c>
      <c r="G686" s="182">
        <v>11</v>
      </c>
      <c r="H686" s="182">
        <v>9705</v>
      </c>
    </row>
    <row r="687" spans="1:8">
      <c r="A687" s="182">
        <v>956</v>
      </c>
      <c r="B687" s="182">
        <v>26</v>
      </c>
      <c r="C687" s="182" t="s">
        <v>77</v>
      </c>
      <c r="D687" s="182" t="s">
        <v>1525</v>
      </c>
      <c r="E687" s="182" t="s">
        <v>1515</v>
      </c>
      <c r="F687" s="184">
        <v>40672</v>
      </c>
      <c r="G687" s="182">
        <v>7</v>
      </c>
      <c r="H687" s="182">
        <v>4294</v>
      </c>
    </row>
    <row r="688" spans="1:8">
      <c r="A688" s="182">
        <v>957</v>
      </c>
      <c r="B688" s="182">
        <v>41</v>
      </c>
      <c r="C688" s="182" t="s">
        <v>77</v>
      </c>
      <c r="D688" s="182" t="s">
        <v>1525</v>
      </c>
      <c r="E688" s="182" t="s">
        <v>1519</v>
      </c>
      <c r="F688" s="184">
        <v>36598</v>
      </c>
      <c r="G688" s="182">
        <v>20</v>
      </c>
      <c r="H688" s="182">
        <v>4721</v>
      </c>
    </row>
    <row r="689" spans="1:8">
      <c r="A689" s="182">
        <v>958</v>
      </c>
      <c r="B689" s="182">
        <v>36</v>
      </c>
      <c r="C689" s="182" t="s">
        <v>77</v>
      </c>
      <c r="D689" s="182" t="s">
        <v>1521</v>
      </c>
      <c r="E689" s="182" t="s">
        <v>1519</v>
      </c>
      <c r="F689" s="184">
        <v>39174</v>
      </c>
      <c r="G689" s="182">
        <v>16</v>
      </c>
      <c r="H689" s="182">
        <v>2519</v>
      </c>
    </row>
    <row r="690" spans="1:8">
      <c r="A690" s="182">
        <v>959</v>
      </c>
      <c r="B690" s="182">
        <v>19</v>
      </c>
      <c r="C690" s="182" t="s">
        <v>77</v>
      </c>
      <c r="D690" s="182" t="s">
        <v>1525</v>
      </c>
      <c r="E690" s="182" t="s">
        <v>1544</v>
      </c>
      <c r="F690" s="184">
        <v>42828</v>
      </c>
      <c r="G690" s="182">
        <v>1</v>
      </c>
      <c r="H690" s="182">
        <v>2121</v>
      </c>
    </row>
    <row r="691" spans="1:8">
      <c r="A691" s="182">
        <v>960</v>
      </c>
      <c r="B691" s="182">
        <v>20</v>
      </c>
      <c r="C691" s="182" t="s">
        <v>77</v>
      </c>
      <c r="D691" s="182" t="s">
        <v>1525</v>
      </c>
      <c r="E691" s="182" t="s">
        <v>1519</v>
      </c>
      <c r="F691" s="184">
        <v>42807</v>
      </c>
      <c r="G691" s="182">
        <v>1</v>
      </c>
      <c r="H691" s="182">
        <v>2973</v>
      </c>
    </row>
    <row r="692" spans="1:8">
      <c r="A692" s="182">
        <v>961</v>
      </c>
      <c r="B692" s="182">
        <v>31</v>
      </c>
      <c r="C692" s="182" t="s">
        <v>80</v>
      </c>
      <c r="D692" s="182" t="s">
        <v>1525</v>
      </c>
      <c r="E692" s="182" t="s">
        <v>1530</v>
      </c>
      <c r="F692" s="184">
        <v>40098</v>
      </c>
      <c r="G692" s="182">
        <v>10</v>
      </c>
      <c r="H692" s="182">
        <v>5855</v>
      </c>
    </row>
    <row r="693" spans="1:8">
      <c r="A693" s="182">
        <v>964</v>
      </c>
      <c r="B693" s="182">
        <v>40</v>
      </c>
      <c r="C693" s="182" t="s">
        <v>77</v>
      </c>
      <c r="D693" s="182" t="s">
        <v>1521</v>
      </c>
      <c r="E693" s="182" t="s">
        <v>1517</v>
      </c>
      <c r="F693" s="184">
        <v>42737</v>
      </c>
      <c r="G693" s="182">
        <v>3</v>
      </c>
      <c r="H693" s="182">
        <v>3617</v>
      </c>
    </row>
    <row r="694" spans="1:8">
      <c r="A694" s="182">
        <v>966</v>
      </c>
      <c r="B694" s="182">
        <v>32</v>
      </c>
      <c r="C694" s="182" t="s">
        <v>80</v>
      </c>
      <c r="D694" s="182" t="s">
        <v>1521</v>
      </c>
      <c r="E694" s="182" t="s">
        <v>1528</v>
      </c>
      <c r="F694" s="184">
        <v>40203</v>
      </c>
      <c r="G694" s="182">
        <v>8</v>
      </c>
      <c r="H694" s="182">
        <v>6725</v>
      </c>
    </row>
    <row r="695" spans="1:8">
      <c r="A695" s="182">
        <v>967</v>
      </c>
      <c r="B695" s="182">
        <v>36</v>
      </c>
      <c r="C695" s="182" t="s">
        <v>77</v>
      </c>
      <c r="D695" s="182" t="s">
        <v>1516</v>
      </c>
      <c r="E695" s="182" t="s">
        <v>1515</v>
      </c>
      <c r="F695" s="184">
        <v>37578</v>
      </c>
      <c r="G695" s="182">
        <v>16</v>
      </c>
      <c r="H695" s="182">
        <v>10325</v>
      </c>
    </row>
    <row r="696" spans="1:8">
      <c r="A696" s="182">
        <v>969</v>
      </c>
      <c r="B696" s="182">
        <v>33</v>
      </c>
      <c r="C696" s="182" t="s">
        <v>80</v>
      </c>
      <c r="D696" s="182" t="s">
        <v>1525</v>
      </c>
      <c r="E696" s="182" t="s">
        <v>1530</v>
      </c>
      <c r="F696" s="184">
        <v>41442</v>
      </c>
      <c r="G696" s="182">
        <v>6</v>
      </c>
      <c r="H696" s="182">
        <v>6949</v>
      </c>
    </row>
    <row r="697" spans="1:8">
      <c r="A697" s="182">
        <v>970</v>
      </c>
      <c r="B697" s="182">
        <v>37</v>
      </c>
      <c r="C697" s="182" t="s">
        <v>77</v>
      </c>
      <c r="D697" s="182" t="s">
        <v>1521</v>
      </c>
      <c r="E697" s="182" t="s">
        <v>1515</v>
      </c>
      <c r="F697" s="184">
        <v>38152</v>
      </c>
      <c r="G697" s="182">
        <v>17</v>
      </c>
      <c r="H697" s="182">
        <v>10609</v>
      </c>
    </row>
    <row r="698" spans="1:8">
      <c r="A698" s="182">
        <v>972</v>
      </c>
      <c r="B698" s="182">
        <v>45</v>
      </c>
      <c r="C698" s="182" t="s">
        <v>77</v>
      </c>
      <c r="D698" s="182" t="s">
        <v>1514</v>
      </c>
      <c r="E698" s="182" t="s">
        <v>1519</v>
      </c>
      <c r="F698" s="184">
        <v>40091</v>
      </c>
      <c r="G698" s="182">
        <v>9</v>
      </c>
      <c r="H698" s="182">
        <v>4447</v>
      </c>
    </row>
    <row r="699" spans="1:8">
      <c r="A699" s="182">
        <v>974</v>
      </c>
      <c r="B699" s="182">
        <v>29</v>
      </c>
      <c r="C699" s="182" t="s">
        <v>80</v>
      </c>
      <c r="D699" s="182" t="s">
        <v>1525</v>
      </c>
      <c r="E699" s="182" t="s">
        <v>1544</v>
      </c>
      <c r="F699" s="184">
        <v>42072</v>
      </c>
      <c r="G699" s="182">
        <v>3</v>
      </c>
      <c r="H699" s="182">
        <v>2157</v>
      </c>
    </row>
    <row r="700" spans="1:8">
      <c r="A700" s="182">
        <v>975</v>
      </c>
      <c r="B700" s="182">
        <v>35</v>
      </c>
      <c r="C700" s="182" t="s">
        <v>80</v>
      </c>
      <c r="D700" s="182" t="s">
        <v>1525</v>
      </c>
      <c r="E700" s="182" t="s">
        <v>1515</v>
      </c>
      <c r="F700" s="184">
        <v>41484</v>
      </c>
      <c r="G700" s="182">
        <v>5</v>
      </c>
      <c r="H700" s="182">
        <v>4601</v>
      </c>
    </row>
    <row r="701" spans="1:8">
      <c r="A701" s="182">
        <v>976</v>
      </c>
      <c r="B701" s="182">
        <v>52</v>
      </c>
      <c r="C701" s="182" t="s">
        <v>77</v>
      </c>
      <c r="D701" s="182" t="s">
        <v>1514</v>
      </c>
      <c r="E701" s="182" t="s">
        <v>1550</v>
      </c>
      <c r="F701" s="184">
        <v>40140</v>
      </c>
      <c r="G701" s="182">
        <v>26</v>
      </c>
      <c r="H701" s="182">
        <v>17099</v>
      </c>
    </row>
    <row r="702" spans="1:8">
      <c r="A702" s="182">
        <v>977</v>
      </c>
      <c r="B702" s="182">
        <v>58</v>
      </c>
      <c r="C702" s="182" t="s">
        <v>77</v>
      </c>
      <c r="D702" s="182" t="s">
        <v>1525</v>
      </c>
      <c r="E702" s="182" t="s">
        <v>1517</v>
      </c>
      <c r="F702" s="184">
        <v>42891</v>
      </c>
      <c r="G702" s="182">
        <v>7</v>
      </c>
      <c r="H702" s="182">
        <v>2479</v>
      </c>
    </row>
    <row r="703" spans="1:8">
      <c r="A703" s="182">
        <v>981</v>
      </c>
      <c r="B703" s="182">
        <v>53</v>
      </c>
      <c r="C703" s="182" t="s">
        <v>77</v>
      </c>
      <c r="D703" s="182" t="s">
        <v>1514</v>
      </c>
      <c r="E703" s="182" t="s">
        <v>1540</v>
      </c>
      <c r="F703" s="184">
        <v>37067</v>
      </c>
      <c r="G703" s="182">
        <v>22</v>
      </c>
      <c r="H703" s="182">
        <v>14852</v>
      </c>
    </row>
    <row r="704" spans="1:8">
      <c r="A704" s="182">
        <v>982</v>
      </c>
      <c r="B704" s="182">
        <v>30</v>
      </c>
      <c r="C704" s="182" t="s">
        <v>77</v>
      </c>
      <c r="D704" s="182" t="s">
        <v>1514</v>
      </c>
      <c r="E704" s="182" t="s">
        <v>1515</v>
      </c>
      <c r="F704" s="184">
        <v>40182</v>
      </c>
      <c r="G704" s="182">
        <v>10</v>
      </c>
      <c r="H704" s="182">
        <v>7264</v>
      </c>
    </row>
    <row r="705" spans="1:8">
      <c r="A705" s="182">
        <v>983</v>
      </c>
      <c r="B705" s="182">
        <v>38</v>
      </c>
      <c r="C705" s="182" t="s">
        <v>80</v>
      </c>
      <c r="D705" s="182" t="s">
        <v>1525</v>
      </c>
      <c r="E705" s="182" t="s">
        <v>1515</v>
      </c>
      <c r="F705" s="184">
        <v>41344</v>
      </c>
      <c r="G705" s="182">
        <v>6</v>
      </c>
      <c r="H705" s="182">
        <v>5666</v>
      </c>
    </row>
    <row r="706" spans="1:8">
      <c r="A706" s="182">
        <v>984</v>
      </c>
      <c r="B706" s="182">
        <v>35</v>
      </c>
      <c r="C706" s="182" t="s">
        <v>77</v>
      </c>
      <c r="D706" s="182" t="s">
        <v>1521</v>
      </c>
      <c r="E706" s="182" t="s">
        <v>1515</v>
      </c>
      <c r="F706" s="184">
        <v>39762</v>
      </c>
      <c r="G706" s="182">
        <v>12</v>
      </c>
      <c r="H706" s="182">
        <v>7823</v>
      </c>
    </row>
    <row r="707" spans="1:8">
      <c r="A707" s="182">
        <v>985</v>
      </c>
      <c r="B707" s="182">
        <v>39</v>
      </c>
      <c r="C707" s="182" t="s">
        <v>77</v>
      </c>
      <c r="D707" s="182" t="s">
        <v>1552</v>
      </c>
      <c r="E707" s="182" t="s">
        <v>1515</v>
      </c>
      <c r="F707" s="184">
        <v>40392</v>
      </c>
      <c r="G707" s="182">
        <v>9</v>
      </c>
      <c r="H707" s="182">
        <v>7880</v>
      </c>
    </row>
    <row r="708" spans="1:8">
      <c r="A708" s="182">
        <v>986</v>
      </c>
      <c r="B708" s="182">
        <v>40</v>
      </c>
      <c r="C708" s="182" t="s">
        <v>80</v>
      </c>
      <c r="D708" s="182" t="s">
        <v>1525</v>
      </c>
      <c r="E708" s="182" t="s">
        <v>1515</v>
      </c>
      <c r="F708" s="184">
        <v>43038</v>
      </c>
      <c r="G708" s="182">
        <v>22</v>
      </c>
      <c r="H708" s="182">
        <v>13194</v>
      </c>
    </row>
    <row r="709" spans="1:8">
      <c r="A709" s="182">
        <v>987</v>
      </c>
      <c r="B709" s="182">
        <v>47</v>
      </c>
      <c r="C709" s="182" t="s">
        <v>77</v>
      </c>
      <c r="D709" s="182" t="s">
        <v>1521</v>
      </c>
      <c r="E709" s="182" t="s">
        <v>1528</v>
      </c>
      <c r="F709" s="184">
        <v>36220</v>
      </c>
      <c r="G709" s="182">
        <v>20</v>
      </c>
      <c r="H709" s="182">
        <v>5067</v>
      </c>
    </row>
    <row r="710" spans="1:8">
      <c r="A710" s="182">
        <v>990</v>
      </c>
      <c r="B710" s="182">
        <v>36</v>
      </c>
      <c r="C710" s="182" t="s">
        <v>77</v>
      </c>
      <c r="D710" s="182" t="s">
        <v>1521</v>
      </c>
      <c r="E710" s="182" t="s">
        <v>1515</v>
      </c>
      <c r="F710" s="184">
        <v>40861</v>
      </c>
      <c r="G710" s="182">
        <v>12</v>
      </c>
      <c r="H710" s="182">
        <v>5079</v>
      </c>
    </row>
    <row r="711" spans="1:8">
      <c r="A711" s="182">
        <v>991</v>
      </c>
      <c r="B711" s="182">
        <v>31</v>
      </c>
      <c r="C711" s="182" t="s">
        <v>77</v>
      </c>
      <c r="D711" s="182" t="s">
        <v>1514</v>
      </c>
      <c r="E711" s="182" t="s">
        <v>1517</v>
      </c>
      <c r="F711" s="184">
        <v>42261</v>
      </c>
      <c r="G711" s="182">
        <v>4</v>
      </c>
      <c r="H711" s="182">
        <v>2321</v>
      </c>
    </row>
    <row r="712" spans="1:8">
      <c r="A712" s="182">
        <v>992</v>
      </c>
      <c r="B712" s="182">
        <v>33</v>
      </c>
      <c r="C712" s="182" t="s">
        <v>77</v>
      </c>
      <c r="D712" s="182" t="s">
        <v>1525</v>
      </c>
      <c r="E712" s="182" t="s">
        <v>1540</v>
      </c>
      <c r="F712" s="184">
        <v>39594</v>
      </c>
      <c r="G712" s="182">
        <v>10</v>
      </c>
      <c r="H712" s="182">
        <v>17444</v>
      </c>
    </row>
    <row r="713" spans="1:8">
      <c r="A713" s="182">
        <v>994</v>
      </c>
      <c r="B713" s="182">
        <v>29</v>
      </c>
      <c r="C713" s="182" t="s">
        <v>80</v>
      </c>
      <c r="D713" s="182" t="s">
        <v>1525</v>
      </c>
      <c r="E713" s="182" t="s">
        <v>1517</v>
      </c>
      <c r="F713" s="184">
        <v>43297</v>
      </c>
      <c r="G713" s="182">
        <v>3</v>
      </c>
      <c r="H713" s="182">
        <v>2404</v>
      </c>
    </row>
    <row r="714" spans="1:8">
      <c r="A714" s="182">
        <v>995</v>
      </c>
      <c r="B714" s="182">
        <v>33</v>
      </c>
      <c r="C714" s="182" t="s">
        <v>80</v>
      </c>
      <c r="D714" s="182" t="s">
        <v>1516</v>
      </c>
      <c r="E714" s="182" t="s">
        <v>1517</v>
      </c>
      <c r="F714" s="184">
        <v>42121</v>
      </c>
      <c r="G714" s="182">
        <v>5</v>
      </c>
      <c r="H714" s="182">
        <v>3452</v>
      </c>
    </row>
    <row r="715" spans="1:8">
      <c r="A715" s="182">
        <v>996</v>
      </c>
      <c r="B715" s="182">
        <v>45</v>
      </c>
      <c r="C715" s="182" t="s">
        <v>80</v>
      </c>
      <c r="D715" s="182" t="s">
        <v>1521</v>
      </c>
      <c r="E715" s="182" t="s">
        <v>1519</v>
      </c>
      <c r="F715" s="184">
        <v>41582</v>
      </c>
      <c r="G715" s="182">
        <v>8</v>
      </c>
      <c r="H715" s="182">
        <v>2270</v>
      </c>
    </row>
    <row r="716" spans="1:8">
      <c r="A716" s="182">
        <v>997</v>
      </c>
      <c r="B716" s="182">
        <v>50</v>
      </c>
      <c r="C716" s="182" t="s">
        <v>77</v>
      </c>
      <c r="D716" s="182" t="s">
        <v>1514</v>
      </c>
      <c r="E716" s="182" t="s">
        <v>1546</v>
      </c>
      <c r="F716" s="184">
        <v>41274</v>
      </c>
      <c r="G716" s="182">
        <v>32</v>
      </c>
      <c r="H716" s="182">
        <v>17399</v>
      </c>
    </row>
    <row r="717" spans="1:8">
      <c r="A717" s="182">
        <v>998</v>
      </c>
      <c r="B717" s="182">
        <v>33</v>
      </c>
      <c r="C717" s="182" t="s">
        <v>80</v>
      </c>
      <c r="D717" s="182" t="s">
        <v>1521</v>
      </c>
      <c r="E717" s="182" t="s">
        <v>1530</v>
      </c>
      <c r="F717" s="184">
        <v>40994</v>
      </c>
      <c r="G717" s="182">
        <v>6</v>
      </c>
      <c r="H717" s="182">
        <v>5488</v>
      </c>
    </row>
    <row r="718" spans="1:8">
      <c r="A718" s="182">
        <v>999</v>
      </c>
      <c r="B718" s="182">
        <v>41</v>
      </c>
      <c r="C718" s="182" t="s">
        <v>77</v>
      </c>
      <c r="D718" s="182" t="s">
        <v>1525</v>
      </c>
      <c r="E718" s="182" t="s">
        <v>1546</v>
      </c>
      <c r="F718" s="184">
        <v>36528</v>
      </c>
      <c r="G718" s="182">
        <v>21</v>
      </c>
      <c r="H718" s="182">
        <v>19419</v>
      </c>
    </row>
    <row r="719" spans="1:8">
      <c r="A719" s="182">
        <v>1001</v>
      </c>
      <c r="B719" s="182">
        <v>27</v>
      </c>
      <c r="C719" s="182" t="s">
        <v>80</v>
      </c>
      <c r="D719" s="182" t="s">
        <v>1521</v>
      </c>
      <c r="E719" s="182" t="s">
        <v>1519</v>
      </c>
      <c r="F719" s="184">
        <v>42688</v>
      </c>
      <c r="G719" s="182">
        <v>4</v>
      </c>
      <c r="H719" s="182">
        <v>2811</v>
      </c>
    </row>
    <row r="720" spans="1:8">
      <c r="A720" s="182">
        <v>1002</v>
      </c>
      <c r="B720" s="182">
        <v>45</v>
      </c>
      <c r="C720" s="182" t="s">
        <v>77</v>
      </c>
      <c r="D720" s="182" t="s">
        <v>1514</v>
      </c>
      <c r="E720" s="182" t="s">
        <v>1519</v>
      </c>
      <c r="F720" s="184">
        <v>39797</v>
      </c>
      <c r="G720" s="182">
        <v>9</v>
      </c>
      <c r="H720" s="182">
        <v>3633</v>
      </c>
    </row>
    <row r="721" spans="1:8">
      <c r="A721" s="182">
        <v>1003</v>
      </c>
      <c r="B721" s="182">
        <v>47</v>
      </c>
      <c r="C721" s="182" t="s">
        <v>80</v>
      </c>
      <c r="D721" s="182" t="s">
        <v>1514</v>
      </c>
      <c r="E721" s="182" t="s">
        <v>1515</v>
      </c>
      <c r="F721" s="184">
        <v>40126</v>
      </c>
      <c r="G721" s="182">
        <v>9</v>
      </c>
      <c r="H721" s="182">
        <v>4163</v>
      </c>
    </row>
    <row r="722" spans="1:8">
      <c r="A722" s="182">
        <v>1004</v>
      </c>
      <c r="B722" s="182">
        <v>30</v>
      </c>
      <c r="C722" s="182" t="s">
        <v>80</v>
      </c>
      <c r="D722" s="182" t="s">
        <v>1525</v>
      </c>
      <c r="E722" s="182" t="s">
        <v>1517</v>
      </c>
      <c r="F722" s="184">
        <v>41561</v>
      </c>
      <c r="G722" s="182">
        <v>7</v>
      </c>
      <c r="H722" s="182">
        <v>2132</v>
      </c>
    </row>
    <row r="723" spans="1:8">
      <c r="A723" s="182">
        <v>1005</v>
      </c>
      <c r="B723" s="182">
        <v>50</v>
      </c>
      <c r="C723" s="182" t="s">
        <v>77</v>
      </c>
      <c r="D723" s="182" t="s">
        <v>1525</v>
      </c>
      <c r="E723" s="182" t="s">
        <v>1528</v>
      </c>
      <c r="F723" s="184">
        <v>38796</v>
      </c>
      <c r="G723" s="182">
        <v>22</v>
      </c>
      <c r="H723" s="182">
        <v>13973</v>
      </c>
    </row>
    <row r="724" spans="1:8">
      <c r="A724" s="182">
        <v>1006</v>
      </c>
      <c r="B724" s="182">
        <v>38</v>
      </c>
      <c r="C724" s="182" t="s">
        <v>77</v>
      </c>
      <c r="D724" s="182" t="s">
        <v>1516</v>
      </c>
      <c r="E724" s="182" t="s">
        <v>1517</v>
      </c>
      <c r="F724" s="184">
        <v>42373</v>
      </c>
      <c r="G724" s="182">
        <v>3</v>
      </c>
      <c r="H724" s="182">
        <v>2684</v>
      </c>
    </row>
    <row r="725" spans="1:8">
      <c r="A725" s="182">
        <v>1007</v>
      </c>
      <c r="B725" s="182">
        <v>46</v>
      </c>
      <c r="C725" s="182" t="s">
        <v>77</v>
      </c>
      <c r="D725" s="182" t="s">
        <v>1514</v>
      </c>
      <c r="E725" s="182" t="s">
        <v>1528</v>
      </c>
      <c r="F725" s="184">
        <v>40504</v>
      </c>
      <c r="G725" s="182">
        <v>13</v>
      </c>
      <c r="H725" s="182">
        <v>10845</v>
      </c>
    </row>
    <row r="726" spans="1:8">
      <c r="A726" s="182">
        <v>1009</v>
      </c>
      <c r="B726" s="182">
        <v>24</v>
      </c>
      <c r="C726" s="182" t="s">
        <v>80</v>
      </c>
      <c r="D726" s="182" t="s">
        <v>1516</v>
      </c>
      <c r="E726" s="182" t="s">
        <v>1528</v>
      </c>
      <c r="F726" s="184">
        <v>41792</v>
      </c>
      <c r="G726" s="182">
        <v>5</v>
      </c>
      <c r="H726" s="182">
        <v>4377</v>
      </c>
    </row>
    <row r="727" spans="1:8">
      <c r="A727" s="182">
        <v>1010</v>
      </c>
      <c r="B727" s="182">
        <v>35</v>
      </c>
      <c r="C727" s="182" t="s">
        <v>77</v>
      </c>
      <c r="D727" s="182" t="s">
        <v>1521</v>
      </c>
      <c r="E727" s="182" t="s">
        <v>1519</v>
      </c>
      <c r="F727" s="184">
        <v>41708</v>
      </c>
      <c r="G727" s="182">
        <v>5</v>
      </c>
      <c r="H727" s="182">
        <v>3743</v>
      </c>
    </row>
    <row r="728" spans="1:8">
      <c r="A728" s="182">
        <v>1011</v>
      </c>
      <c r="B728" s="182">
        <v>31</v>
      </c>
      <c r="C728" s="182" t="s">
        <v>80</v>
      </c>
      <c r="D728" s="182" t="s">
        <v>1516</v>
      </c>
      <c r="E728" s="182" t="s">
        <v>1528</v>
      </c>
      <c r="F728" s="184">
        <v>41778</v>
      </c>
      <c r="G728" s="182">
        <v>4</v>
      </c>
      <c r="H728" s="182">
        <v>4148</v>
      </c>
    </row>
    <row r="729" spans="1:8">
      <c r="A729" s="182">
        <v>1012</v>
      </c>
      <c r="B729" s="182">
        <v>18</v>
      </c>
      <c r="C729" s="182" t="s">
        <v>77</v>
      </c>
      <c r="D729" s="182" t="s">
        <v>1514</v>
      </c>
      <c r="E729" s="182" t="s">
        <v>1517</v>
      </c>
      <c r="F729" s="184">
        <v>43164</v>
      </c>
      <c r="G729" s="182">
        <v>0</v>
      </c>
      <c r="H729" s="182">
        <v>1051</v>
      </c>
    </row>
    <row r="730" spans="1:8">
      <c r="A730" s="182">
        <v>1013</v>
      </c>
      <c r="B730" s="182">
        <v>54</v>
      </c>
      <c r="C730" s="182" t="s">
        <v>80</v>
      </c>
      <c r="D730" s="182" t="s">
        <v>1525</v>
      </c>
      <c r="E730" s="182" t="s">
        <v>1528</v>
      </c>
      <c r="F730" s="184">
        <v>39741</v>
      </c>
      <c r="G730" s="182">
        <v>22</v>
      </c>
      <c r="H730" s="182">
        <v>10739</v>
      </c>
    </row>
    <row r="731" spans="1:8">
      <c r="A731" s="182">
        <v>1014</v>
      </c>
      <c r="B731" s="182">
        <v>35</v>
      </c>
      <c r="C731" s="182" t="s">
        <v>80</v>
      </c>
      <c r="D731" s="182" t="s">
        <v>1521</v>
      </c>
      <c r="E731" s="182" t="s">
        <v>1530</v>
      </c>
      <c r="F731" s="184">
        <v>37347</v>
      </c>
      <c r="G731" s="182">
        <v>16</v>
      </c>
      <c r="H731" s="182">
        <v>10388</v>
      </c>
    </row>
    <row r="732" spans="1:8">
      <c r="A732" s="182">
        <v>1015</v>
      </c>
      <c r="B732" s="182">
        <v>30</v>
      </c>
      <c r="C732" s="182" t="s">
        <v>80</v>
      </c>
      <c r="D732" s="182" t="s">
        <v>1514</v>
      </c>
      <c r="E732" s="182" t="s">
        <v>1546</v>
      </c>
      <c r="F732" s="184">
        <v>40378</v>
      </c>
      <c r="G732" s="182">
        <v>9</v>
      </c>
      <c r="H732" s="182">
        <v>11416</v>
      </c>
    </row>
    <row r="733" spans="1:8">
      <c r="A733" s="182">
        <v>1016</v>
      </c>
      <c r="B733" s="182">
        <v>20</v>
      </c>
      <c r="C733" s="182" t="s">
        <v>80</v>
      </c>
      <c r="D733" s="182" t="s">
        <v>1525</v>
      </c>
      <c r="E733" s="182" t="s">
        <v>1517</v>
      </c>
      <c r="F733" s="184">
        <v>42737</v>
      </c>
      <c r="G733" s="182">
        <v>1</v>
      </c>
      <c r="H733" s="182">
        <v>2600</v>
      </c>
    </row>
    <row r="734" spans="1:8">
      <c r="A734" s="182">
        <v>1017</v>
      </c>
      <c r="B734" s="182">
        <v>30</v>
      </c>
      <c r="C734" s="182" t="s">
        <v>80</v>
      </c>
      <c r="D734" s="182" t="s">
        <v>1525</v>
      </c>
      <c r="E734" s="182" t="s">
        <v>1519</v>
      </c>
      <c r="F734" s="184">
        <v>42191</v>
      </c>
      <c r="G734" s="182">
        <v>4</v>
      </c>
      <c r="H734" s="182">
        <v>2422</v>
      </c>
    </row>
    <row r="735" spans="1:8">
      <c r="A735" s="182">
        <v>1018</v>
      </c>
      <c r="B735" s="182">
        <v>26</v>
      </c>
      <c r="C735" s="182" t="s">
        <v>77</v>
      </c>
      <c r="D735" s="182" t="s">
        <v>1514</v>
      </c>
      <c r="E735" s="182" t="s">
        <v>1528</v>
      </c>
      <c r="F735" s="184">
        <v>40448</v>
      </c>
      <c r="G735" s="182">
        <v>8</v>
      </c>
      <c r="H735" s="182">
        <v>5472</v>
      </c>
    </row>
    <row r="736" spans="1:8">
      <c r="A736" s="182">
        <v>1019</v>
      </c>
      <c r="B736" s="182">
        <v>22</v>
      </c>
      <c r="C736" s="182" t="s">
        <v>77</v>
      </c>
      <c r="D736" s="182" t="s">
        <v>1516</v>
      </c>
      <c r="E736" s="182" t="s">
        <v>1519</v>
      </c>
      <c r="F736" s="184">
        <v>41904</v>
      </c>
      <c r="G736" s="182">
        <v>4</v>
      </c>
      <c r="H736" s="182">
        <v>2451</v>
      </c>
    </row>
    <row r="737" spans="1:8">
      <c r="A737" s="182">
        <v>1022</v>
      </c>
      <c r="B737" s="182">
        <v>48</v>
      </c>
      <c r="C737" s="182" t="s">
        <v>77</v>
      </c>
      <c r="D737" s="182" t="s">
        <v>1525</v>
      </c>
      <c r="E737" s="182" t="s">
        <v>1530</v>
      </c>
      <c r="F737" s="184">
        <v>42373</v>
      </c>
      <c r="G737" s="182">
        <v>19</v>
      </c>
      <c r="H737" s="182">
        <v>4240</v>
      </c>
    </row>
    <row r="738" spans="1:8">
      <c r="A738" s="182">
        <v>1024</v>
      </c>
      <c r="B738" s="182">
        <v>48</v>
      </c>
      <c r="C738" s="182" t="s">
        <v>77</v>
      </c>
      <c r="D738" s="182" t="s">
        <v>1521</v>
      </c>
      <c r="E738" s="182" t="s">
        <v>1530</v>
      </c>
      <c r="F738" s="184">
        <v>37914</v>
      </c>
      <c r="G738" s="182">
        <v>27</v>
      </c>
      <c r="H738" s="182">
        <v>10999</v>
      </c>
    </row>
    <row r="739" spans="1:8">
      <c r="A739" s="182">
        <v>1025</v>
      </c>
      <c r="B739" s="182">
        <v>41</v>
      </c>
      <c r="C739" s="182" t="s">
        <v>80</v>
      </c>
      <c r="D739" s="182" t="s">
        <v>1514</v>
      </c>
      <c r="E739" s="182" t="s">
        <v>1528</v>
      </c>
      <c r="F739" s="184">
        <v>42513</v>
      </c>
      <c r="G739" s="182">
        <v>8</v>
      </c>
      <c r="H739" s="182">
        <v>5003</v>
      </c>
    </row>
    <row r="740" spans="1:8">
      <c r="A740" s="182">
        <v>1026</v>
      </c>
      <c r="B740" s="182">
        <v>39</v>
      </c>
      <c r="C740" s="182" t="s">
        <v>80</v>
      </c>
      <c r="D740" s="182" t="s">
        <v>1516</v>
      </c>
      <c r="E740" s="182" t="s">
        <v>1528</v>
      </c>
      <c r="F740" s="184">
        <v>35569</v>
      </c>
      <c r="G740" s="182">
        <v>21</v>
      </c>
      <c r="H740" s="182">
        <v>12742</v>
      </c>
    </row>
    <row r="741" spans="1:8">
      <c r="A741" s="182">
        <v>1027</v>
      </c>
      <c r="B741" s="182">
        <v>27</v>
      </c>
      <c r="C741" s="182" t="s">
        <v>80</v>
      </c>
      <c r="D741" s="182" t="s">
        <v>1521</v>
      </c>
      <c r="E741" s="182" t="s">
        <v>1528</v>
      </c>
      <c r="F741" s="184">
        <v>42268</v>
      </c>
      <c r="G741" s="182">
        <v>4</v>
      </c>
      <c r="H741" s="182">
        <v>4227</v>
      </c>
    </row>
    <row r="742" spans="1:8">
      <c r="A742" s="182">
        <v>1028</v>
      </c>
      <c r="B742" s="182">
        <v>35</v>
      </c>
      <c r="C742" s="182" t="s">
        <v>77</v>
      </c>
      <c r="D742" s="182" t="s">
        <v>1525</v>
      </c>
      <c r="E742" s="182" t="s">
        <v>1519</v>
      </c>
      <c r="F742" s="184">
        <v>42331</v>
      </c>
      <c r="G742" s="182">
        <v>3</v>
      </c>
      <c r="H742" s="182">
        <v>3917</v>
      </c>
    </row>
    <row r="743" spans="1:8">
      <c r="A743" s="182">
        <v>1029</v>
      </c>
      <c r="B743" s="182">
        <v>42</v>
      </c>
      <c r="C743" s="182" t="s">
        <v>77</v>
      </c>
      <c r="D743" s="182" t="s">
        <v>1514</v>
      </c>
      <c r="E743" s="182" t="s">
        <v>1540</v>
      </c>
      <c r="F743" s="184">
        <v>42730</v>
      </c>
      <c r="G743" s="182">
        <v>21</v>
      </c>
      <c r="H743" s="182">
        <v>18303</v>
      </c>
    </row>
    <row r="744" spans="1:8">
      <c r="A744" s="182">
        <v>1030</v>
      </c>
      <c r="B744" s="182">
        <v>50</v>
      </c>
      <c r="C744" s="182" t="s">
        <v>77</v>
      </c>
      <c r="D744" s="182" t="s">
        <v>1525</v>
      </c>
      <c r="E744" s="182" t="s">
        <v>1519</v>
      </c>
      <c r="F744" s="184">
        <v>42807</v>
      </c>
      <c r="G744" s="182">
        <v>8</v>
      </c>
      <c r="H744" s="182">
        <v>2380</v>
      </c>
    </row>
    <row r="745" spans="1:8">
      <c r="A745" s="182">
        <v>1032</v>
      </c>
      <c r="B745" s="182">
        <v>59</v>
      </c>
      <c r="C745" s="182" t="s">
        <v>80</v>
      </c>
      <c r="D745" s="182" t="s">
        <v>1525</v>
      </c>
      <c r="E745" s="182" t="s">
        <v>1528</v>
      </c>
      <c r="F745" s="184">
        <v>41554</v>
      </c>
      <c r="G745" s="182">
        <v>30</v>
      </c>
      <c r="H745" s="182">
        <v>13726</v>
      </c>
    </row>
    <row r="746" spans="1:8">
      <c r="A746" s="182">
        <v>1033</v>
      </c>
      <c r="B746" s="182">
        <v>37</v>
      </c>
      <c r="C746" s="182" t="s">
        <v>80</v>
      </c>
      <c r="D746" s="182" t="s">
        <v>1514</v>
      </c>
      <c r="E746" s="182" t="s">
        <v>1530</v>
      </c>
      <c r="F746" s="184">
        <v>42947</v>
      </c>
      <c r="G746" s="182">
        <v>15</v>
      </c>
      <c r="H746" s="182">
        <v>4777</v>
      </c>
    </row>
    <row r="747" spans="1:8">
      <c r="A747" s="182">
        <v>1034</v>
      </c>
      <c r="B747" s="182">
        <v>55</v>
      </c>
      <c r="C747" s="182" t="s">
        <v>77</v>
      </c>
      <c r="D747" s="182" t="s">
        <v>1521</v>
      </c>
      <c r="E747" s="182" t="s">
        <v>1530</v>
      </c>
      <c r="F747" s="184">
        <v>40287</v>
      </c>
      <c r="G747" s="182">
        <v>17</v>
      </c>
      <c r="H747" s="182">
        <v>6385</v>
      </c>
    </row>
    <row r="748" spans="1:8">
      <c r="A748" s="182">
        <v>1035</v>
      </c>
      <c r="B748" s="182">
        <v>41</v>
      </c>
      <c r="C748" s="182" t="s">
        <v>80</v>
      </c>
      <c r="D748" s="182" t="s">
        <v>1516</v>
      </c>
      <c r="E748" s="182" t="s">
        <v>1546</v>
      </c>
      <c r="F748" s="184">
        <v>35667</v>
      </c>
      <c r="G748" s="182">
        <v>21</v>
      </c>
      <c r="H748" s="182">
        <v>19973</v>
      </c>
    </row>
    <row r="749" spans="1:8">
      <c r="A749" s="182">
        <v>1036</v>
      </c>
      <c r="B749" s="182">
        <v>38</v>
      </c>
      <c r="C749" s="182" t="s">
        <v>77</v>
      </c>
      <c r="D749" s="182" t="s">
        <v>1521</v>
      </c>
      <c r="E749" s="182" t="s">
        <v>1515</v>
      </c>
      <c r="F749" s="184">
        <v>42709</v>
      </c>
      <c r="G749" s="182">
        <v>19</v>
      </c>
      <c r="H749" s="182">
        <v>6861</v>
      </c>
    </row>
    <row r="750" spans="1:8">
      <c r="A750" s="182">
        <v>1037</v>
      </c>
      <c r="B750" s="182">
        <v>26</v>
      </c>
      <c r="C750" s="182" t="s">
        <v>77</v>
      </c>
      <c r="D750" s="182" t="s">
        <v>1514</v>
      </c>
      <c r="E750" s="182" t="s">
        <v>1515</v>
      </c>
      <c r="F750" s="184">
        <v>42520</v>
      </c>
      <c r="G750" s="182">
        <v>7</v>
      </c>
      <c r="H750" s="182">
        <v>4969</v>
      </c>
    </row>
    <row r="751" spans="1:8">
      <c r="A751" s="182">
        <v>1038</v>
      </c>
      <c r="B751" s="182">
        <v>52</v>
      </c>
      <c r="C751" s="182" t="s">
        <v>80</v>
      </c>
      <c r="D751" s="182" t="s">
        <v>1516</v>
      </c>
      <c r="E751" s="182" t="s">
        <v>1540</v>
      </c>
      <c r="F751" s="184">
        <v>31740</v>
      </c>
      <c r="G751" s="182">
        <v>33</v>
      </c>
      <c r="H751" s="182">
        <v>19845</v>
      </c>
    </row>
    <row r="752" spans="1:8">
      <c r="A752" s="182">
        <v>1039</v>
      </c>
      <c r="B752" s="182">
        <v>44</v>
      </c>
      <c r="C752" s="182" t="s">
        <v>80</v>
      </c>
      <c r="D752" s="182" t="s">
        <v>1525</v>
      </c>
      <c r="E752" s="182" t="s">
        <v>1515</v>
      </c>
      <c r="F752" s="184">
        <v>38740</v>
      </c>
      <c r="G752" s="182">
        <v>23</v>
      </c>
      <c r="H752" s="182">
        <v>13320</v>
      </c>
    </row>
    <row r="753" spans="1:8">
      <c r="A753" s="182">
        <v>1040</v>
      </c>
      <c r="B753" s="182">
        <v>50</v>
      </c>
      <c r="C753" s="182" t="s">
        <v>80</v>
      </c>
      <c r="D753" s="182" t="s">
        <v>1525</v>
      </c>
      <c r="E753" s="182" t="s">
        <v>1515</v>
      </c>
      <c r="F753" s="184">
        <v>36745</v>
      </c>
      <c r="G753" s="182">
        <v>19</v>
      </c>
      <c r="H753" s="182">
        <v>6347</v>
      </c>
    </row>
    <row r="754" spans="1:8">
      <c r="A754" s="182">
        <v>1042</v>
      </c>
      <c r="B754" s="182">
        <v>36</v>
      </c>
      <c r="C754" s="182" t="s">
        <v>80</v>
      </c>
      <c r="D754" s="182" t="s">
        <v>1521</v>
      </c>
      <c r="E754" s="182" t="s">
        <v>1519</v>
      </c>
      <c r="F754" s="184">
        <v>36997</v>
      </c>
      <c r="G754" s="182">
        <v>18</v>
      </c>
      <c r="H754" s="182">
        <v>2743</v>
      </c>
    </row>
    <row r="755" spans="1:8">
      <c r="A755" s="182">
        <v>1043</v>
      </c>
      <c r="B755" s="182">
        <v>39</v>
      </c>
      <c r="C755" s="182" t="s">
        <v>80</v>
      </c>
      <c r="D755" s="182" t="s">
        <v>1525</v>
      </c>
      <c r="E755" s="182" t="s">
        <v>1528</v>
      </c>
      <c r="F755" s="184">
        <v>35625</v>
      </c>
      <c r="G755" s="182">
        <v>21</v>
      </c>
      <c r="H755" s="182">
        <v>10880</v>
      </c>
    </row>
    <row r="756" spans="1:8">
      <c r="A756" s="182">
        <v>1044</v>
      </c>
      <c r="B756" s="182">
        <v>33</v>
      </c>
      <c r="C756" s="182" t="s">
        <v>80</v>
      </c>
      <c r="D756" s="182" t="s">
        <v>1516</v>
      </c>
      <c r="E756" s="182" t="s">
        <v>1544</v>
      </c>
      <c r="F756" s="184">
        <v>42457</v>
      </c>
      <c r="G756" s="182">
        <v>3</v>
      </c>
      <c r="H756" s="182">
        <v>2342</v>
      </c>
    </row>
    <row r="757" spans="1:8">
      <c r="A757" s="182">
        <v>1045</v>
      </c>
      <c r="B757" s="182">
        <v>45</v>
      </c>
      <c r="C757" s="182" t="s">
        <v>80</v>
      </c>
      <c r="D757" s="182" t="s">
        <v>1514</v>
      </c>
      <c r="E757" s="182" t="s">
        <v>1540</v>
      </c>
      <c r="F757" s="184">
        <v>40070</v>
      </c>
      <c r="G757" s="182">
        <v>26</v>
      </c>
      <c r="H757" s="182">
        <v>17650</v>
      </c>
    </row>
    <row r="758" spans="1:8">
      <c r="A758" s="182">
        <v>1046</v>
      </c>
      <c r="B758" s="182">
        <v>32</v>
      </c>
      <c r="C758" s="182" t="s">
        <v>80</v>
      </c>
      <c r="D758" s="182" t="s">
        <v>1521</v>
      </c>
      <c r="E758" s="182" t="s">
        <v>1519</v>
      </c>
      <c r="F758" s="184">
        <v>40175</v>
      </c>
      <c r="G758" s="182">
        <v>10</v>
      </c>
      <c r="H758" s="182">
        <v>4025</v>
      </c>
    </row>
    <row r="759" spans="1:8">
      <c r="A759" s="182">
        <v>1047</v>
      </c>
      <c r="B759" s="182">
        <v>34</v>
      </c>
      <c r="C759" s="182" t="s">
        <v>77</v>
      </c>
      <c r="D759" s="182" t="s">
        <v>1521</v>
      </c>
      <c r="E759" s="182" t="s">
        <v>1515</v>
      </c>
      <c r="F759" s="184">
        <v>37711</v>
      </c>
      <c r="G759" s="182">
        <v>16</v>
      </c>
      <c r="H759" s="182">
        <v>9725</v>
      </c>
    </row>
    <row r="760" spans="1:8">
      <c r="A760" s="182">
        <v>1048</v>
      </c>
      <c r="B760" s="182">
        <v>59</v>
      </c>
      <c r="C760" s="182" t="s">
        <v>77</v>
      </c>
      <c r="D760" s="182" t="s">
        <v>1514</v>
      </c>
      <c r="E760" s="182" t="s">
        <v>1540</v>
      </c>
      <c r="F760" s="184">
        <v>41113</v>
      </c>
      <c r="G760" s="182">
        <v>14</v>
      </c>
      <c r="H760" s="182">
        <v>11904</v>
      </c>
    </row>
    <row r="761" spans="1:8">
      <c r="A761" s="182">
        <v>1049</v>
      </c>
      <c r="B761" s="182">
        <v>45</v>
      </c>
      <c r="C761" s="182" t="s">
        <v>77</v>
      </c>
      <c r="D761" s="182" t="s">
        <v>1521</v>
      </c>
      <c r="E761" s="182" t="s">
        <v>1553</v>
      </c>
      <c r="F761" s="184">
        <v>41001</v>
      </c>
      <c r="G761" s="182">
        <v>6</v>
      </c>
      <c r="H761" s="182">
        <v>2177</v>
      </c>
    </row>
    <row r="762" spans="1:8">
      <c r="A762" s="182">
        <v>1050</v>
      </c>
      <c r="B762" s="182">
        <v>53</v>
      </c>
      <c r="C762" s="182" t="s">
        <v>80</v>
      </c>
      <c r="D762" s="182" t="s">
        <v>1525</v>
      </c>
      <c r="E762" s="182" t="s">
        <v>1515</v>
      </c>
      <c r="F762" s="184">
        <v>37690</v>
      </c>
      <c r="G762" s="182">
        <v>30</v>
      </c>
      <c r="H762" s="182">
        <v>7525</v>
      </c>
    </row>
    <row r="763" spans="1:8">
      <c r="A763" s="182">
        <v>1052</v>
      </c>
      <c r="B763" s="182">
        <v>36</v>
      </c>
      <c r="C763" s="182" t="s">
        <v>77</v>
      </c>
      <c r="D763" s="182" t="s">
        <v>1525</v>
      </c>
      <c r="E763" s="182" t="s">
        <v>1519</v>
      </c>
      <c r="F763" s="184">
        <v>42975</v>
      </c>
      <c r="G763" s="182">
        <v>9</v>
      </c>
      <c r="H763" s="182">
        <v>4834</v>
      </c>
    </row>
    <row r="764" spans="1:8">
      <c r="A764" s="182">
        <v>1053</v>
      </c>
      <c r="B764" s="182">
        <v>26</v>
      </c>
      <c r="C764" s="182" t="s">
        <v>77</v>
      </c>
      <c r="D764" s="182" t="s">
        <v>1525</v>
      </c>
      <c r="E764" s="182" t="s">
        <v>1517</v>
      </c>
      <c r="F764" s="184">
        <v>42016</v>
      </c>
      <c r="G764" s="182">
        <v>6</v>
      </c>
      <c r="H764" s="182">
        <v>2042</v>
      </c>
    </row>
    <row r="765" spans="1:8">
      <c r="A765" s="182">
        <v>1055</v>
      </c>
      <c r="B765" s="182">
        <v>34</v>
      </c>
      <c r="C765" s="182" t="s">
        <v>80</v>
      </c>
      <c r="D765" s="182" t="s">
        <v>1521</v>
      </c>
      <c r="E765" s="182" t="s">
        <v>1544</v>
      </c>
      <c r="F765" s="184">
        <v>42849</v>
      </c>
      <c r="G765" s="182">
        <v>1</v>
      </c>
      <c r="H765" s="182">
        <v>2220</v>
      </c>
    </row>
    <row r="766" spans="1:8">
      <c r="A766" s="182">
        <v>1056</v>
      </c>
      <c r="B766" s="182">
        <v>28</v>
      </c>
      <c r="C766" s="182" t="s">
        <v>77</v>
      </c>
      <c r="D766" s="182" t="s">
        <v>1516</v>
      </c>
      <c r="E766" s="182" t="s">
        <v>1544</v>
      </c>
      <c r="F766" s="184">
        <v>42744</v>
      </c>
      <c r="G766" s="182">
        <v>1</v>
      </c>
      <c r="H766" s="182">
        <v>1052</v>
      </c>
    </row>
    <row r="767" spans="1:8">
      <c r="A767" s="182">
        <v>1060</v>
      </c>
      <c r="B767" s="182">
        <v>38</v>
      </c>
      <c r="C767" s="182" t="s">
        <v>77</v>
      </c>
      <c r="D767" s="182" t="s">
        <v>1521</v>
      </c>
      <c r="E767" s="182" t="s">
        <v>1517</v>
      </c>
      <c r="F767" s="184">
        <v>42695</v>
      </c>
      <c r="G767" s="182">
        <v>8</v>
      </c>
      <c r="H767" s="182">
        <v>2821</v>
      </c>
    </row>
    <row r="768" spans="1:8">
      <c r="A768" s="182">
        <v>1061</v>
      </c>
      <c r="B768" s="182">
        <v>50</v>
      </c>
      <c r="C768" s="182" t="s">
        <v>77</v>
      </c>
      <c r="D768" s="182" t="s">
        <v>1521</v>
      </c>
      <c r="E768" s="182" t="s">
        <v>1546</v>
      </c>
      <c r="F768" s="184">
        <v>40490</v>
      </c>
      <c r="G768" s="182">
        <v>29</v>
      </c>
      <c r="H768" s="182">
        <v>19237</v>
      </c>
    </row>
    <row r="769" spans="1:8">
      <c r="A769" s="182">
        <v>1062</v>
      </c>
      <c r="B769" s="182">
        <v>37</v>
      </c>
      <c r="C769" s="182" t="s">
        <v>80</v>
      </c>
      <c r="D769" s="182" t="s">
        <v>1525</v>
      </c>
      <c r="E769" s="182" t="s">
        <v>1530</v>
      </c>
      <c r="F769" s="184">
        <v>41925</v>
      </c>
      <c r="G769" s="182">
        <v>8</v>
      </c>
      <c r="H769" s="182">
        <v>4107</v>
      </c>
    </row>
    <row r="770" spans="1:8">
      <c r="A770" s="182">
        <v>1066</v>
      </c>
      <c r="B770" s="182">
        <v>40</v>
      </c>
      <c r="C770" s="182" t="s">
        <v>77</v>
      </c>
      <c r="D770" s="182" t="s">
        <v>1525</v>
      </c>
      <c r="E770" s="182" t="s">
        <v>1515</v>
      </c>
      <c r="F770" s="184">
        <v>40728</v>
      </c>
      <c r="G770" s="182">
        <v>8</v>
      </c>
      <c r="H770" s="182">
        <v>8396</v>
      </c>
    </row>
    <row r="771" spans="1:8">
      <c r="A771" s="182">
        <v>1068</v>
      </c>
      <c r="B771" s="182">
        <v>26</v>
      </c>
      <c r="C771" s="182" t="s">
        <v>80</v>
      </c>
      <c r="D771" s="182" t="s">
        <v>1516</v>
      </c>
      <c r="E771" s="182" t="s">
        <v>1517</v>
      </c>
      <c r="F771" s="184">
        <v>41442</v>
      </c>
      <c r="G771" s="182">
        <v>5</v>
      </c>
      <c r="H771" s="182">
        <v>2007</v>
      </c>
    </row>
    <row r="772" spans="1:8">
      <c r="A772" s="182">
        <v>1069</v>
      </c>
      <c r="B772" s="182">
        <v>46</v>
      </c>
      <c r="C772" s="182" t="s">
        <v>77</v>
      </c>
      <c r="D772" s="182" t="s">
        <v>1521</v>
      </c>
      <c r="E772" s="182" t="s">
        <v>1546</v>
      </c>
      <c r="F772" s="184">
        <v>42590</v>
      </c>
      <c r="G772" s="182">
        <v>23</v>
      </c>
      <c r="H772" s="182">
        <v>19627</v>
      </c>
    </row>
    <row r="773" spans="1:8">
      <c r="A773" s="182">
        <v>1070</v>
      </c>
      <c r="B773" s="182">
        <v>54</v>
      </c>
      <c r="C773" s="182" t="s">
        <v>80</v>
      </c>
      <c r="D773" s="182" t="s">
        <v>1521</v>
      </c>
      <c r="E773" s="182" t="s">
        <v>1515</v>
      </c>
      <c r="F773" s="184">
        <v>39986</v>
      </c>
      <c r="G773" s="182">
        <v>13</v>
      </c>
      <c r="H773" s="182">
        <v>10686</v>
      </c>
    </row>
    <row r="774" spans="1:8">
      <c r="A774" s="182">
        <v>1071</v>
      </c>
      <c r="B774" s="182">
        <v>56</v>
      </c>
      <c r="C774" s="182" t="s">
        <v>80</v>
      </c>
      <c r="D774" s="182" t="s">
        <v>1525</v>
      </c>
      <c r="E774" s="182" t="s">
        <v>1517</v>
      </c>
      <c r="F774" s="184">
        <v>41379</v>
      </c>
      <c r="G774" s="182">
        <v>18</v>
      </c>
      <c r="H774" s="182">
        <v>2942</v>
      </c>
    </row>
    <row r="775" spans="1:8">
      <c r="A775" s="182">
        <v>1073</v>
      </c>
      <c r="B775" s="182">
        <v>36</v>
      </c>
      <c r="C775" s="182" t="s">
        <v>80</v>
      </c>
      <c r="D775" s="182" t="s">
        <v>1552</v>
      </c>
      <c r="E775" s="182" t="s">
        <v>1528</v>
      </c>
      <c r="F775" s="184">
        <v>38061</v>
      </c>
      <c r="G775" s="182">
        <v>15</v>
      </c>
      <c r="H775" s="182">
        <v>8858</v>
      </c>
    </row>
    <row r="776" spans="1:8">
      <c r="A776" s="182">
        <v>1074</v>
      </c>
      <c r="B776" s="182">
        <v>55</v>
      </c>
      <c r="C776" s="182" t="s">
        <v>77</v>
      </c>
      <c r="D776" s="182" t="s">
        <v>1516</v>
      </c>
      <c r="E776" s="182" t="s">
        <v>1550</v>
      </c>
      <c r="F776" s="184">
        <v>39951</v>
      </c>
      <c r="G776" s="182">
        <v>31</v>
      </c>
      <c r="H776" s="182">
        <v>16756</v>
      </c>
    </row>
    <row r="777" spans="1:8">
      <c r="A777" s="182">
        <v>1076</v>
      </c>
      <c r="B777" s="182">
        <v>43</v>
      </c>
      <c r="C777" s="182" t="s">
        <v>77</v>
      </c>
      <c r="D777" s="182" t="s">
        <v>1525</v>
      </c>
      <c r="E777" s="182" t="s">
        <v>1515</v>
      </c>
      <c r="F777" s="184">
        <v>42786</v>
      </c>
      <c r="G777" s="182">
        <v>18</v>
      </c>
      <c r="H777" s="182">
        <v>10798</v>
      </c>
    </row>
    <row r="778" spans="1:8">
      <c r="A778" s="182">
        <v>1077</v>
      </c>
      <c r="B778" s="182">
        <v>20</v>
      </c>
      <c r="C778" s="182" t="s">
        <v>80</v>
      </c>
      <c r="D778" s="182" t="s">
        <v>1525</v>
      </c>
      <c r="E778" s="182" t="s">
        <v>1544</v>
      </c>
      <c r="F778" s="184">
        <v>42429</v>
      </c>
      <c r="G778" s="182">
        <v>2</v>
      </c>
      <c r="H778" s="182">
        <v>2323</v>
      </c>
    </row>
    <row r="779" spans="1:8">
      <c r="A779" s="182">
        <v>1079</v>
      </c>
      <c r="B779" s="182">
        <v>21</v>
      </c>
      <c r="C779" s="182" t="s">
        <v>80</v>
      </c>
      <c r="D779" s="182" t="s">
        <v>1525</v>
      </c>
      <c r="E779" s="182" t="s">
        <v>1519</v>
      </c>
      <c r="F779" s="184">
        <v>42849</v>
      </c>
      <c r="G779" s="182">
        <v>1</v>
      </c>
      <c r="H779" s="182">
        <v>1416</v>
      </c>
    </row>
    <row r="780" spans="1:8">
      <c r="A780" s="182">
        <v>1080</v>
      </c>
      <c r="B780" s="182">
        <v>46</v>
      </c>
      <c r="C780" s="182" t="s">
        <v>80</v>
      </c>
      <c r="D780" s="182" t="s">
        <v>1521</v>
      </c>
      <c r="E780" s="182" t="s">
        <v>1517</v>
      </c>
      <c r="F780" s="184">
        <v>37550</v>
      </c>
      <c r="G780" s="182">
        <v>19</v>
      </c>
      <c r="H780" s="182">
        <v>4615</v>
      </c>
    </row>
    <row r="781" spans="1:8">
      <c r="A781" s="182">
        <v>1081</v>
      </c>
      <c r="B781" s="182">
        <v>51</v>
      </c>
      <c r="C781" s="182" t="s">
        <v>77</v>
      </c>
      <c r="D781" s="182" t="s">
        <v>1521</v>
      </c>
      <c r="E781" s="182" t="s">
        <v>1517</v>
      </c>
      <c r="F781" s="184">
        <v>39447</v>
      </c>
      <c r="G781" s="182">
        <v>18</v>
      </c>
      <c r="H781" s="182">
        <v>2461</v>
      </c>
    </row>
    <row r="782" spans="1:8">
      <c r="A782" s="182">
        <v>1082</v>
      </c>
      <c r="B782" s="182">
        <v>28</v>
      </c>
      <c r="C782" s="182" t="s">
        <v>77</v>
      </c>
      <c r="D782" s="182" t="s">
        <v>1514</v>
      </c>
      <c r="E782" s="182" t="s">
        <v>1530</v>
      </c>
      <c r="F782" s="184">
        <v>39573</v>
      </c>
      <c r="G782" s="182">
        <v>10</v>
      </c>
      <c r="H782" s="182">
        <v>8722</v>
      </c>
    </row>
    <row r="783" spans="1:8">
      <c r="A783" s="182">
        <v>1083</v>
      </c>
      <c r="B783" s="182">
        <v>26</v>
      </c>
      <c r="C783" s="182" t="s">
        <v>77</v>
      </c>
      <c r="D783" s="182" t="s">
        <v>1514</v>
      </c>
      <c r="E783" s="182" t="s">
        <v>1519</v>
      </c>
      <c r="F783" s="184">
        <v>41379</v>
      </c>
      <c r="G783" s="182">
        <v>6</v>
      </c>
      <c r="H783" s="182">
        <v>3955</v>
      </c>
    </row>
    <row r="784" spans="1:8">
      <c r="A784" s="182">
        <v>1084</v>
      </c>
      <c r="B784" s="182">
        <v>30</v>
      </c>
      <c r="C784" s="182" t="s">
        <v>77</v>
      </c>
      <c r="D784" s="182" t="s">
        <v>1525</v>
      </c>
      <c r="E784" s="182" t="s">
        <v>1528</v>
      </c>
      <c r="F784" s="184">
        <v>41064</v>
      </c>
      <c r="G784" s="182">
        <v>7</v>
      </c>
      <c r="H784" s="182">
        <v>9957</v>
      </c>
    </row>
    <row r="785" spans="1:8">
      <c r="A785" s="182">
        <v>1085</v>
      </c>
      <c r="B785" s="182">
        <v>41</v>
      </c>
      <c r="C785" s="182" t="s">
        <v>80</v>
      </c>
      <c r="D785" s="182" t="s">
        <v>1514</v>
      </c>
      <c r="E785" s="182" t="s">
        <v>1517</v>
      </c>
      <c r="F785" s="184">
        <v>39447</v>
      </c>
      <c r="G785" s="182">
        <v>10</v>
      </c>
      <c r="H785" s="182">
        <v>3376</v>
      </c>
    </row>
    <row r="786" spans="1:8">
      <c r="A786" s="182">
        <v>1088</v>
      </c>
      <c r="B786" s="182">
        <v>38</v>
      </c>
      <c r="C786" s="182" t="s">
        <v>80</v>
      </c>
      <c r="D786" s="182" t="s">
        <v>1516</v>
      </c>
      <c r="E786" s="182" t="s">
        <v>1530</v>
      </c>
      <c r="F786" s="184">
        <v>36262</v>
      </c>
      <c r="G786" s="182">
        <v>20</v>
      </c>
      <c r="H786" s="182">
        <v>8823</v>
      </c>
    </row>
    <row r="787" spans="1:8">
      <c r="A787" s="182">
        <v>1092</v>
      </c>
      <c r="B787" s="182">
        <v>40</v>
      </c>
      <c r="C787" s="182" t="s">
        <v>77</v>
      </c>
      <c r="D787" s="182" t="s">
        <v>1521</v>
      </c>
      <c r="E787" s="182" t="s">
        <v>1530</v>
      </c>
      <c r="F787" s="184">
        <v>39230</v>
      </c>
      <c r="G787" s="182">
        <v>14</v>
      </c>
      <c r="H787" s="182">
        <v>10322</v>
      </c>
    </row>
    <row r="788" spans="1:8">
      <c r="A788" s="182">
        <v>1094</v>
      </c>
      <c r="B788" s="182">
        <v>27</v>
      </c>
      <c r="C788" s="182" t="s">
        <v>77</v>
      </c>
      <c r="D788" s="182" t="s">
        <v>1552</v>
      </c>
      <c r="E788" s="182" t="s">
        <v>1519</v>
      </c>
      <c r="F788" s="184">
        <v>42226</v>
      </c>
      <c r="G788" s="182">
        <v>3</v>
      </c>
      <c r="H788" s="182">
        <v>4621</v>
      </c>
    </row>
    <row r="789" spans="1:8">
      <c r="A789" s="182">
        <v>1096</v>
      </c>
      <c r="B789" s="182">
        <v>55</v>
      </c>
      <c r="C789" s="182" t="s">
        <v>77</v>
      </c>
      <c r="D789" s="182" t="s">
        <v>1516</v>
      </c>
      <c r="E789" s="182" t="s">
        <v>1528</v>
      </c>
      <c r="F789" s="184">
        <v>42191</v>
      </c>
      <c r="G789" s="182">
        <v>23</v>
      </c>
      <c r="H789" s="182">
        <v>10976</v>
      </c>
    </row>
    <row r="790" spans="1:8">
      <c r="A790" s="182">
        <v>1097</v>
      </c>
      <c r="B790" s="182">
        <v>28</v>
      </c>
      <c r="C790" s="182" t="s">
        <v>80</v>
      </c>
      <c r="D790" s="182" t="s">
        <v>1525</v>
      </c>
      <c r="E790" s="182" t="s">
        <v>1517</v>
      </c>
      <c r="F790" s="184">
        <v>40413</v>
      </c>
      <c r="G790" s="182">
        <v>10</v>
      </c>
      <c r="H790" s="182">
        <v>3660</v>
      </c>
    </row>
    <row r="791" spans="1:8">
      <c r="A791" s="182">
        <v>1098</v>
      </c>
      <c r="B791" s="182">
        <v>44</v>
      </c>
      <c r="C791" s="182" t="s">
        <v>77</v>
      </c>
      <c r="D791" s="182" t="s">
        <v>1514</v>
      </c>
      <c r="E791" s="182" t="s">
        <v>1553</v>
      </c>
      <c r="F791" s="184">
        <v>36003</v>
      </c>
      <c r="G791" s="182">
        <v>24</v>
      </c>
      <c r="H791" s="182">
        <v>10482</v>
      </c>
    </row>
    <row r="792" spans="1:8">
      <c r="A792" s="182">
        <v>1099</v>
      </c>
      <c r="B792" s="182">
        <v>33</v>
      </c>
      <c r="C792" s="182" t="s">
        <v>77</v>
      </c>
      <c r="D792" s="182" t="s">
        <v>1525</v>
      </c>
      <c r="E792" s="182" t="s">
        <v>1530</v>
      </c>
      <c r="F792" s="184">
        <v>42107</v>
      </c>
      <c r="G792" s="182">
        <v>9</v>
      </c>
      <c r="H792" s="182">
        <v>7119</v>
      </c>
    </row>
    <row r="793" spans="1:8">
      <c r="A793" s="182">
        <v>1100</v>
      </c>
      <c r="B793" s="182">
        <v>35</v>
      </c>
      <c r="C793" s="182" t="s">
        <v>77</v>
      </c>
      <c r="D793" s="182" t="s">
        <v>1525</v>
      </c>
      <c r="E793" s="182" t="s">
        <v>1515</v>
      </c>
      <c r="F793" s="184">
        <v>40182</v>
      </c>
      <c r="G793" s="182">
        <v>9</v>
      </c>
      <c r="H793" s="182">
        <v>9582</v>
      </c>
    </row>
    <row r="794" spans="1:8">
      <c r="A794" s="182">
        <v>1101</v>
      </c>
      <c r="B794" s="182">
        <v>33</v>
      </c>
      <c r="C794" s="182" t="s">
        <v>80</v>
      </c>
      <c r="D794" s="182" t="s">
        <v>1521</v>
      </c>
      <c r="E794" s="182" t="s">
        <v>1517</v>
      </c>
      <c r="F794" s="184">
        <v>38481</v>
      </c>
      <c r="G794" s="182">
        <v>14</v>
      </c>
      <c r="H794" s="182">
        <v>4508</v>
      </c>
    </row>
    <row r="795" spans="1:8">
      <c r="A795" s="182">
        <v>1102</v>
      </c>
      <c r="B795" s="182">
        <v>28</v>
      </c>
      <c r="C795" s="182" t="s">
        <v>77</v>
      </c>
      <c r="D795" s="182" t="s">
        <v>1514</v>
      </c>
      <c r="E795" s="182" t="s">
        <v>1519</v>
      </c>
      <c r="F795" s="184">
        <v>41785</v>
      </c>
      <c r="G795" s="182">
        <v>4</v>
      </c>
      <c r="H795" s="182">
        <v>2207</v>
      </c>
    </row>
    <row r="796" spans="1:8">
      <c r="A796" s="182">
        <v>1103</v>
      </c>
      <c r="B796" s="182">
        <v>34</v>
      </c>
      <c r="C796" s="182" t="s">
        <v>77</v>
      </c>
      <c r="D796" s="182" t="s">
        <v>1516</v>
      </c>
      <c r="E796" s="182" t="s">
        <v>1530</v>
      </c>
      <c r="F796" s="184">
        <v>41008</v>
      </c>
      <c r="G796" s="182">
        <v>7</v>
      </c>
      <c r="H796" s="182">
        <v>7756</v>
      </c>
    </row>
    <row r="797" spans="1:8">
      <c r="A797" s="182">
        <v>1105</v>
      </c>
      <c r="B797" s="182">
        <v>37</v>
      </c>
      <c r="C797" s="182" t="s">
        <v>80</v>
      </c>
      <c r="D797" s="182" t="s">
        <v>1521</v>
      </c>
      <c r="E797" s="182" t="s">
        <v>1515</v>
      </c>
      <c r="F797" s="184">
        <v>42772</v>
      </c>
      <c r="G797" s="182">
        <v>8</v>
      </c>
      <c r="H797" s="182">
        <v>6694</v>
      </c>
    </row>
    <row r="798" spans="1:8">
      <c r="A798" s="182">
        <v>1106</v>
      </c>
      <c r="B798" s="182">
        <v>25</v>
      </c>
      <c r="C798" s="182" t="s">
        <v>77</v>
      </c>
      <c r="D798" s="182" t="s">
        <v>1516</v>
      </c>
      <c r="E798" s="182" t="s">
        <v>1519</v>
      </c>
      <c r="F798" s="184">
        <v>40546</v>
      </c>
      <c r="G798" s="182">
        <v>7</v>
      </c>
      <c r="H798" s="182">
        <v>3691</v>
      </c>
    </row>
    <row r="799" spans="1:8">
      <c r="A799" s="182">
        <v>1107</v>
      </c>
      <c r="B799" s="182">
        <v>26</v>
      </c>
      <c r="C799" s="182" t="s">
        <v>77</v>
      </c>
      <c r="D799" s="182" t="s">
        <v>1525</v>
      </c>
      <c r="E799" s="182" t="s">
        <v>1519</v>
      </c>
      <c r="F799" s="184">
        <v>42779</v>
      </c>
      <c r="G799" s="182">
        <v>1</v>
      </c>
      <c r="H799" s="182">
        <v>2377</v>
      </c>
    </row>
    <row r="800" spans="1:8">
      <c r="A800" s="182">
        <v>1108</v>
      </c>
      <c r="B800" s="182">
        <v>33</v>
      </c>
      <c r="C800" s="182" t="s">
        <v>77</v>
      </c>
      <c r="D800" s="182" t="s">
        <v>1525</v>
      </c>
      <c r="E800" s="182" t="s">
        <v>1517</v>
      </c>
      <c r="F800" s="184">
        <v>42548</v>
      </c>
      <c r="G800" s="182">
        <v>5</v>
      </c>
      <c r="H800" s="182">
        <v>2313</v>
      </c>
    </row>
    <row r="801" spans="1:8">
      <c r="A801" s="182">
        <v>1109</v>
      </c>
      <c r="B801" s="182">
        <v>42</v>
      </c>
      <c r="C801" s="182" t="s">
        <v>77</v>
      </c>
      <c r="D801" s="182" t="s">
        <v>1514</v>
      </c>
      <c r="E801" s="182" t="s">
        <v>1550</v>
      </c>
      <c r="F801" s="184">
        <v>35212</v>
      </c>
      <c r="G801" s="182">
        <v>23</v>
      </c>
      <c r="H801" s="182">
        <v>17665</v>
      </c>
    </row>
    <row r="802" spans="1:8">
      <c r="A802" s="182">
        <v>1111</v>
      </c>
      <c r="B802" s="182">
        <v>28</v>
      </c>
      <c r="C802" s="182" t="s">
        <v>77</v>
      </c>
      <c r="D802" s="182" t="s">
        <v>1525</v>
      </c>
      <c r="E802" s="182" t="s">
        <v>1519</v>
      </c>
      <c r="F802" s="184">
        <v>42996</v>
      </c>
      <c r="G802" s="182">
        <v>1</v>
      </c>
      <c r="H802" s="182">
        <v>2596</v>
      </c>
    </row>
    <row r="803" spans="1:8">
      <c r="A803" s="182">
        <v>1113</v>
      </c>
      <c r="B803" s="182">
        <v>50</v>
      </c>
      <c r="C803" s="182" t="s">
        <v>77</v>
      </c>
      <c r="D803" s="182" t="s">
        <v>1521</v>
      </c>
      <c r="E803" s="182" t="s">
        <v>1515</v>
      </c>
      <c r="F803" s="184">
        <v>43304</v>
      </c>
      <c r="G803" s="182">
        <v>5</v>
      </c>
      <c r="H803" s="182">
        <v>4728</v>
      </c>
    </row>
    <row r="804" spans="1:8">
      <c r="A804" s="182">
        <v>1114</v>
      </c>
      <c r="B804" s="182">
        <v>33</v>
      </c>
      <c r="C804" s="182" t="s">
        <v>80</v>
      </c>
      <c r="D804" s="182" t="s">
        <v>1525</v>
      </c>
      <c r="E804" s="182" t="s">
        <v>1515</v>
      </c>
      <c r="F804" s="184">
        <v>42051</v>
      </c>
      <c r="G804" s="182">
        <v>4</v>
      </c>
      <c r="H804" s="182">
        <v>4302</v>
      </c>
    </row>
    <row r="805" spans="1:8">
      <c r="A805" s="182">
        <v>1115</v>
      </c>
      <c r="B805" s="182">
        <v>34</v>
      </c>
      <c r="C805" s="182" t="s">
        <v>77</v>
      </c>
      <c r="D805" s="182" t="s">
        <v>1521</v>
      </c>
      <c r="E805" s="182" t="s">
        <v>1517</v>
      </c>
      <c r="F805" s="184">
        <v>43353</v>
      </c>
      <c r="G805" s="182">
        <v>6</v>
      </c>
      <c r="H805" s="182">
        <v>2979</v>
      </c>
    </row>
    <row r="806" spans="1:8">
      <c r="A806" s="182">
        <v>1116</v>
      </c>
      <c r="B806" s="182">
        <v>48</v>
      </c>
      <c r="C806" s="182" t="s">
        <v>77</v>
      </c>
      <c r="D806" s="182" t="s">
        <v>1521</v>
      </c>
      <c r="E806" s="182" t="s">
        <v>1550</v>
      </c>
      <c r="F806" s="184">
        <v>41351</v>
      </c>
      <c r="G806" s="182">
        <v>27</v>
      </c>
      <c r="H806" s="182">
        <v>16885</v>
      </c>
    </row>
    <row r="807" spans="1:8">
      <c r="A807" s="182">
        <v>1117</v>
      </c>
      <c r="B807" s="182">
        <v>45</v>
      </c>
      <c r="C807" s="182" t="s">
        <v>80</v>
      </c>
      <c r="D807" s="182" t="s">
        <v>1521</v>
      </c>
      <c r="E807" s="182" t="s">
        <v>1515</v>
      </c>
      <c r="F807" s="184">
        <v>37893</v>
      </c>
      <c r="G807" s="182">
        <v>15</v>
      </c>
      <c r="H807" s="182">
        <v>5593</v>
      </c>
    </row>
    <row r="808" spans="1:8">
      <c r="A808" s="182">
        <v>1118</v>
      </c>
      <c r="B808" s="182">
        <v>52</v>
      </c>
      <c r="C808" s="182" t="s">
        <v>77</v>
      </c>
      <c r="D808" s="182" t="s">
        <v>1521</v>
      </c>
      <c r="E808" s="182" t="s">
        <v>1530</v>
      </c>
      <c r="F808" s="184">
        <v>40154</v>
      </c>
      <c r="G808" s="182">
        <v>18</v>
      </c>
      <c r="H808" s="182">
        <v>10445</v>
      </c>
    </row>
    <row r="809" spans="1:8">
      <c r="A809" s="182">
        <v>1119</v>
      </c>
      <c r="B809" s="182">
        <v>38</v>
      </c>
      <c r="C809" s="182" t="s">
        <v>77</v>
      </c>
      <c r="D809" s="182" t="s">
        <v>1521</v>
      </c>
      <c r="E809" s="182" t="s">
        <v>1515</v>
      </c>
      <c r="F809" s="184">
        <v>40280</v>
      </c>
      <c r="G809" s="182">
        <v>9</v>
      </c>
      <c r="H809" s="182">
        <v>8740</v>
      </c>
    </row>
    <row r="810" spans="1:8">
      <c r="A810" s="182">
        <v>1120</v>
      </c>
      <c r="B810" s="182">
        <v>29</v>
      </c>
      <c r="C810" s="182" t="s">
        <v>80</v>
      </c>
      <c r="D810" s="182" t="s">
        <v>1521</v>
      </c>
      <c r="E810" s="182" t="s">
        <v>1517</v>
      </c>
      <c r="F810" s="184">
        <v>40868</v>
      </c>
      <c r="G810" s="182">
        <v>11</v>
      </c>
      <c r="H810" s="182">
        <v>2514</v>
      </c>
    </row>
    <row r="811" spans="1:8">
      <c r="A811" s="182">
        <v>1121</v>
      </c>
      <c r="B811" s="182">
        <v>28</v>
      </c>
      <c r="C811" s="182" t="s">
        <v>80</v>
      </c>
      <c r="D811" s="182" t="s">
        <v>1525</v>
      </c>
      <c r="E811" s="182" t="s">
        <v>1528</v>
      </c>
      <c r="F811" s="184">
        <v>39867</v>
      </c>
      <c r="G811" s="182">
        <v>10</v>
      </c>
      <c r="H811" s="182">
        <v>7655</v>
      </c>
    </row>
    <row r="812" spans="1:8">
      <c r="A812" s="182">
        <v>1124</v>
      </c>
      <c r="B812" s="182">
        <v>46</v>
      </c>
      <c r="C812" s="182" t="s">
        <v>77</v>
      </c>
      <c r="D812" s="182" t="s">
        <v>1516</v>
      </c>
      <c r="E812" s="182" t="s">
        <v>1540</v>
      </c>
      <c r="F812" s="184">
        <v>38950</v>
      </c>
      <c r="G812" s="182">
        <v>23</v>
      </c>
      <c r="H812" s="182">
        <v>17465</v>
      </c>
    </row>
    <row r="813" spans="1:8">
      <c r="A813" s="182">
        <v>1125</v>
      </c>
      <c r="B813" s="182">
        <v>38</v>
      </c>
      <c r="C813" s="182" t="s">
        <v>77</v>
      </c>
      <c r="D813" s="182" t="s">
        <v>1514</v>
      </c>
      <c r="E813" s="182" t="s">
        <v>1515</v>
      </c>
      <c r="F813" s="184">
        <v>42968</v>
      </c>
      <c r="G813" s="182">
        <v>10</v>
      </c>
      <c r="H813" s="182">
        <v>7351</v>
      </c>
    </row>
    <row r="814" spans="1:8">
      <c r="A814" s="182">
        <v>1126</v>
      </c>
      <c r="B814" s="182">
        <v>43</v>
      </c>
      <c r="C814" s="182" t="s">
        <v>80</v>
      </c>
      <c r="D814" s="182" t="s">
        <v>1525</v>
      </c>
      <c r="E814" s="182" t="s">
        <v>1528</v>
      </c>
      <c r="F814" s="184">
        <v>40224</v>
      </c>
      <c r="G814" s="182">
        <v>18</v>
      </c>
      <c r="H814" s="182">
        <v>10820</v>
      </c>
    </row>
    <row r="815" spans="1:8">
      <c r="A815" s="182">
        <v>1127</v>
      </c>
      <c r="B815" s="182">
        <v>39</v>
      </c>
      <c r="C815" s="182" t="s">
        <v>77</v>
      </c>
      <c r="D815" s="182" t="s">
        <v>1525</v>
      </c>
      <c r="E815" s="182" t="s">
        <v>1530</v>
      </c>
      <c r="F815" s="184">
        <v>36542</v>
      </c>
      <c r="G815" s="182">
        <v>21</v>
      </c>
      <c r="H815" s="182">
        <v>12169</v>
      </c>
    </row>
    <row r="816" spans="1:8">
      <c r="A816" s="182">
        <v>1128</v>
      </c>
      <c r="B816" s="182">
        <v>40</v>
      </c>
      <c r="C816" s="182" t="s">
        <v>77</v>
      </c>
      <c r="D816" s="182" t="s">
        <v>1525</v>
      </c>
      <c r="E816" s="182" t="s">
        <v>1546</v>
      </c>
      <c r="F816" s="184">
        <v>36003</v>
      </c>
      <c r="G816" s="182">
        <v>21</v>
      </c>
      <c r="H816" s="182">
        <v>19626</v>
      </c>
    </row>
    <row r="817" spans="1:8">
      <c r="A817" s="182">
        <v>1131</v>
      </c>
      <c r="B817" s="182">
        <v>21</v>
      </c>
      <c r="C817" s="182" t="s">
        <v>80</v>
      </c>
      <c r="D817" s="182" t="s">
        <v>1516</v>
      </c>
      <c r="E817" s="182" t="s">
        <v>1517</v>
      </c>
      <c r="F817" s="184">
        <v>42576</v>
      </c>
      <c r="G817" s="182">
        <v>2</v>
      </c>
      <c r="H817" s="182">
        <v>2070</v>
      </c>
    </row>
    <row r="818" spans="1:8">
      <c r="A818" s="182">
        <v>1132</v>
      </c>
      <c r="B818" s="182">
        <v>39</v>
      </c>
      <c r="C818" s="182" t="s">
        <v>77</v>
      </c>
      <c r="D818" s="182" t="s">
        <v>1525</v>
      </c>
      <c r="E818" s="182" t="s">
        <v>1519</v>
      </c>
      <c r="F818" s="184">
        <v>41316</v>
      </c>
      <c r="G818" s="182">
        <v>9</v>
      </c>
      <c r="H818" s="182">
        <v>6782</v>
      </c>
    </row>
    <row r="819" spans="1:8">
      <c r="A819" s="182">
        <v>1133</v>
      </c>
      <c r="B819" s="182">
        <v>36</v>
      </c>
      <c r="C819" s="182" t="s">
        <v>77</v>
      </c>
      <c r="D819" s="182" t="s">
        <v>1521</v>
      </c>
      <c r="E819" s="182" t="s">
        <v>1528</v>
      </c>
      <c r="F819" s="184">
        <v>39111</v>
      </c>
      <c r="G819" s="182">
        <v>18</v>
      </c>
      <c r="H819" s="182">
        <v>7779</v>
      </c>
    </row>
    <row r="820" spans="1:8">
      <c r="A820" s="182">
        <v>1135</v>
      </c>
      <c r="B820" s="182">
        <v>31</v>
      </c>
      <c r="C820" s="182" t="s">
        <v>77</v>
      </c>
      <c r="D820" s="182" t="s">
        <v>1525</v>
      </c>
      <c r="E820" s="182" t="s">
        <v>1544</v>
      </c>
      <c r="F820" s="184">
        <v>42422</v>
      </c>
      <c r="G820" s="182">
        <v>3</v>
      </c>
      <c r="H820" s="182">
        <v>2791</v>
      </c>
    </row>
    <row r="821" spans="1:8">
      <c r="A821" s="182">
        <v>1136</v>
      </c>
      <c r="B821" s="182">
        <v>28</v>
      </c>
      <c r="C821" s="182" t="s">
        <v>77</v>
      </c>
      <c r="D821" s="182" t="s">
        <v>1516</v>
      </c>
      <c r="E821" s="182" t="s">
        <v>1517</v>
      </c>
      <c r="F821" s="184">
        <v>41449</v>
      </c>
      <c r="G821" s="182">
        <v>6</v>
      </c>
      <c r="H821" s="182">
        <v>3201</v>
      </c>
    </row>
    <row r="822" spans="1:8">
      <c r="A822" s="182">
        <v>1137</v>
      </c>
      <c r="B822" s="182">
        <v>35</v>
      </c>
      <c r="C822" s="182" t="s">
        <v>77</v>
      </c>
      <c r="D822" s="182" t="s">
        <v>1514</v>
      </c>
      <c r="E822" s="182" t="s">
        <v>1515</v>
      </c>
      <c r="F822" s="184">
        <v>41561</v>
      </c>
      <c r="G822" s="182">
        <v>5</v>
      </c>
      <c r="H822" s="182">
        <v>4968</v>
      </c>
    </row>
    <row r="823" spans="1:8">
      <c r="A823" s="182">
        <v>1138</v>
      </c>
      <c r="B823" s="182">
        <v>49</v>
      </c>
      <c r="C823" s="182" t="s">
        <v>77</v>
      </c>
      <c r="D823" s="182" t="s">
        <v>1521</v>
      </c>
      <c r="E823" s="182" t="s">
        <v>1515</v>
      </c>
      <c r="F823" s="184">
        <v>40014</v>
      </c>
      <c r="G823" s="182">
        <v>22</v>
      </c>
      <c r="H823" s="182">
        <v>13120</v>
      </c>
    </row>
    <row r="824" spans="1:8">
      <c r="A824" s="182">
        <v>1140</v>
      </c>
      <c r="B824" s="182">
        <v>34</v>
      </c>
      <c r="C824" s="182" t="s">
        <v>77</v>
      </c>
      <c r="D824" s="182" t="s">
        <v>1514</v>
      </c>
      <c r="E824" s="182" t="s">
        <v>1528</v>
      </c>
      <c r="F824" s="184">
        <v>42044</v>
      </c>
      <c r="G824" s="182">
        <v>5</v>
      </c>
      <c r="H824" s="182">
        <v>4033</v>
      </c>
    </row>
    <row r="825" spans="1:8">
      <c r="A825" s="182">
        <v>1143</v>
      </c>
      <c r="B825" s="182">
        <v>29</v>
      </c>
      <c r="C825" s="182" t="s">
        <v>80</v>
      </c>
      <c r="D825" s="182" t="s">
        <v>1525</v>
      </c>
      <c r="E825" s="182" t="s">
        <v>1517</v>
      </c>
      <c r="F825" s="184">
        <v>40560</v>
      </c>
      <c r="G825" s="182">
        <v>8</v>
      </c>
      <c r="H825" s="182">
        <v>3291</v>
      </c>
    </row>
    <row r="826" spans="1:8">
      <c r="A826" s="182">
        <v>1148</v>
      </c>
      <c r="B826" s="182">
        <v>42</v>
      </c>
      <c r="C826" s="182" t="s">
        <v>77</v>
      </c>
      <c r="D826" s="182" t="s">
        <v>1525</v>
      </c>
      <c r="E826" s="182" t="s">
        <v>1519</v>
      </c>
      <c r="F826" s="184">
        <v>42730</v>
      </c>
      <c r="G826" s="182">
        <v>16</v>
      </c>
      <c r="H826" s="182">
        <v>4272</v>
      </c>
    </row>
    <row r="827" spans="1:8">
      <c r="A827" s="182">
        <v>1150</v>
      </c>
      <c r="B827" s="182">
        <v>29</v>
      </c>
      <c r="C827" s="182" t="s">
        <v>77</v>
      </c>
      <c r="D827" s="182" t="s">
        <v>1516</v>
      </c>
      <c r="E827" s="182" t="s">
        <v>1528</v>
      </c>
      <c r="F827" s="184">
        <v>39650</v>
      </c>
      <c r="G827" s="182">
        <v>10</v>
      </c>
      <c r="H827" s="182">
        <v>5056</v>
      </c>
    </row>
    <row r="828" spans="1:8">
      <c r="A828" s="182">
        <v>1152</v>
      </c>
      <c r="B828" s="182">
        <v>38</v>
      </c>
      <c r="C828" s="182" t="s">
        <v>77</v>
      </c>
      <c r="D828" s="182" t="s">
        <v>1525</v>
      </c>
      <c r="E828" s="182" t="s">
        <v>1553</v>
      </c>
      <c r="F828" s="184">
        <v>40693</v>
      </c>
      <c r="G828" s="182">
        <v>7</v>
      </c>
      <c r="H828" s="182">
        <v>2844</v>
      </c>
    </row>
    <row r="829" spans="1:8">
      <c r="A829" s="182">
        <v>1154</v>
      </c>
      <c r="B829" s="182">
        <v>28</v>
      </c>
      <c r="C829" s="182" t="s">
        <v>77</v>
      </c>
      <c r="D829" s="182" t="s">
        <v>1525</v>
      </c>
      <c r="E829" s="182" t="s">
        <v>1517</v>
      </c>
      <c r="F829" s="184">
        <v>42247</v>
      </c>
      <c r="G829" s="182">
        <v>3</v>
      </c>
      <c r="H829" s="182">
        <v>2703</v>
      </c>
    </row>
    <row r="830" spans="1:8">
      <c r="A830" s="182">
        <v>1156</v>
      </c>
      <c r="B830" s="182">
        <v>18</v>
      </c>
      <c r="C830" s="182" t="s">
        <v>77</v>
      </c>
      <c r="D830" s="182" t="s">
        <v>1516</v>
      </c>
      <c r="E830" s="182" t="s">
        <v>1519</v>
      </c>
      <c r="F830" s="184">
        <v>43157</v>
      </c>
      <c r="G830" s="182">
        <v>0</v>
      </c>
      <c r="H830" s="182">
        <v>1904</v>
      </c>
    </row>
    <row r="831" spans="1:8">
      <c r="A831" s="182">
        <v>1157</v>
      </c>
      <c r="B831" s="182">
        <v>33</v>
      </c>
      <c r="C831" s="182" t="s">
        <v>80</v>
      </c>
      <c r="D831" s="182" t="s">
        <v>1521</v>
      </c>
      <c r="E831" s="182" t="s">
        <v>1515</v>
      </c>
      <c r="F831" s="184">
        <v>41337</v>
      </c>
      <c r="G831" s="182">
        <v>6</v>
      </c>
      <c r="H831" s="182">
        <v>8224</v>
      </c>
    </row>
    <row r="832" spans="1:8">
      <c r="A832" s="182">
        <v>1158</v>
      </c>
      <c r="B832" s="182">
        <v>41</v>
      </c>
      <c r="C832" s="182" t="s">
        <v>77</v>
      </c>
      <c r="D832" s="182" t="s">
        <v>1521</v>
      </c>
      <c r="E832" s="182" t="s">
        <v>1519</v>
      </c>
      <c r="F832" s="184">
        <v>42954</v>
      </c>
      <c r="G832" s="182">
        <v>6</v>
      </c>
      <c r="H832" s="182">
        <v>4766</v>
      </c>
    </row>
    <row r="833" spans="1:8">
      <c r="A833" s="182">
        <v>1160</v>
      </c>
      <c r="B833" s="182">
        <v>31</v>
      </c>
      <c r="C833" s="182" t="s">
        <v>77</v>
      </c>
      <c r="D833" s="182" t="s">
        <v>1525</v>
      </c>
      <c r="E833" s="182" t="s">
        <v>1519</v>
      </c>
      <c r="F833" s="184">
        <v>42548</v>
      </c>
      <c r="G833" s="182">
        <v>2</v>
      </c>
      <c r="H833" s="182">
        <v>2610</v>
      </c>
    </row>
    <row r="834" spans="1:8">
      <c r="A834" s="182">
        <v>1161</v>
      </c>
      <c r="B834" s="182">
        <v>37</v>
      </c>
      <c r="C834" s="182" t="s">
        <v>80</v>
      </c>
      <c r="D834" s="182" t="s">
        <v>1514</v>
      </c>
      <c r="E834" s="182" t="s">
        <v>1530</v>
      </c>
      <c r="F834" s="184">
        <v>40952</v>
      </c>
      <c r="G834" s="182">
        <v>9</v>
      </c>
      <c r="H834" s="182">
        <v>5731</v>
      </c>
    </row>
    <row r="835" spans="1:8">
      <c r="A835" s="182">
        <v>1162</v>
      </c>
      <c r="B835" s="182">
        <v>27</v>
      </c>
      <c r="C835" s="182" t="s">
        <v>77</v>
      </c>
      <c r="D835" s="182" t="s">
        <v>1525</v>
      </c>
      <c r="E835" s="182" t="s">
        <v>1517</v>
      </c>
      <c r="F835" s="184">
        <v>41953</v>
      </c>
      <c r="G835" s="182">
        <v>4</v>
      </c>
      <c r="H835" s="182">
        <v>2539</v>
      </c>
    </row>
    <row r="836" spans="1:8">
      <c r="A836" s="182">
        <v>1163</v>
      </c>
      <c r="B836" s="182">
        <v>34</v>
      </c>
      <c r="C836" s="182" t="s">
        <v>80</v>
      </c>
      <c r="D836" s="182" t="s">
        <v>1516</v>
      </c>
      <c r="E836" s="182" t="s">
        <v>1515</v>
      </c>
      <c r="F836" s="184">
        <v>40924</v>
      </c>
      <c r="G836" s="182">
        <v>6</v>
      </c>
      <c r="H836" s="182">
        <v>5714</v>
      </c>
    </row>
    <row r="837" spans="1:8">
      <c r="A837" s="182">
        <v>1164</v>
      </c>
      <c r="B837" s="182">
        <v>35</v>
      </c>
      <c r="C837" s="182" t="s">
        <v>77</v>
      </c>
      <c r="D837" s="182" t="s">
        <v>1521</v>
      </c>
      <c r="E837" s="182" t="s">
        <v>1553</v>
      </c>
      <c r="F837" s="184">
        <v>41554</v>
      </c>
      <c r="G837" s="182">
        <v>6</v>
      </c>
      <c r="H837" s="182">
        <v>4323</v>
      </c>
    </row>
    <row r="838" spans="1:8">
      <c r="A838" s="182">
        <v>1165</v>
      </c>
      <c r="B838" s="182">
        <v>29</v>
      </c>
      <c r="C838" s="182" t="s">
        <v>80</v>
      </c>
      <c r="D838" s="182" t="s">
        <v>1516</v>
      </c>
      <c r="E838" s="182" t="s">
        <v>1515</v>
      </c>
      <c r="F838" s="184">
        <v>39293</v>
      </c>
      <c r="G838" s="182">
        <v>11</v>
      </c>
      <c r="H838" s="182">
        <v>7336</v>
      </c>
    </row>
    <row r="839" spans="1:8">
      <c r="A839" s="182">
        <v>1166</v>
      </c>
      <c r="B839" s="182">
        <v>40</v>
      </c>
      <c r="C839" s="182" t="s">
        <v>80</v>
      </c>
      <c r="D839" s="182" t="s">
        <v>1521</v>
      </c>
      <c r="E839" s="182" t="s">
        <v>1546</v>
      </c>
      <c r="F839" s="184">
        <v>36570</v>
      </c>
      <c r="G839" s="182">
        <v>20</v>
      </c>
      <c r="H839" s="182">
        <v>13499</v>
      </c>
    </row>
    <row r="840" spans="1:8">
      <c r="A840" s="182">
        <v>1167</v>
      </c>
      <c r="B840" s="182">
        <v>42</v>
      </c>
      <c r="C840" s="182" t="s">
        <v>77</v>
      </c>
      <c r="D840" s="182" t="s">
        <v>1525</v>
      </c>
      <c r="E840" s="182" t="s">
        <v>1515</v>
      </c>
      <c r="F840" s="184">
        <v>35730</v>
      </c>
      <c r="G840" s="182">
        <v>22</v>
      </c>
      <c r="H840" s="182">
        <v>13758</v>
      </c>
    </row>
    <row r="841" spans="1:8">
      <c r="A841" s="182">
        <v>1171</v>
      </c>
      <c r="B841" s="182">
        <v>42</v>
      </c>
      <c r="C841" s="182" t="s">
        <v>77</v>
      </c>
      <c r="D841" s="182" t="s">
        <v>1521</v>
      </c>
      <c r="E841" s="182" t="s">
        <v>1515</v>
      </c>
      <c r="F841" s="184">
        <v>40903</v>
      </c>
      <c r="G841" s="182">
        <v>9</v>
      </c>
      <c r="H841" s="182">
        <v>5155</v>
      </c>
    </row>
    <row r="842" spans="1:8">
      <c r="A842" s="182">
        <v>1172</v>
      </c>
      <c r="B842" s="182">
        <v>35</v>
      </c>
      <c r="C842" s="182" t="s">
        <v>77</v>
      </c>
      <c r="D842" s="182" t="s">
        <v>1521</v>
      </c>
      <c r="E842" s="182" t="s">
        <v>1519</v>
      </c>
      <c r="F842" s="184">
        <v>40441</v>
      </c>
      <c r="G842" s="182">
        <v>10</v>
      </c>
      <c r="H842" s="182">
        <v>2258</v>
      </c>
    </row>
    <row r="843" spans="1:8">
      <c r="A843" s="182">
        <v>1173</v>
      </c>
      <c r="B843" s="182">
        <v>24</v>
      </c>
      <c r="C843" s="182" t="s">
        <v>77</v>
      </c>
      <c r="D843" s="182" t="s">
        <v>1525</v>
      </c>
      <c r="E843" s="182" t="s">
        <v>1519</v>
      </c>
      <c r="F843" s="184">
        <v>41617</v>
      </c>
      <c r="G843" s="182">
        <v>6</v>
      </c>
      <c r="H843" s="182">
        <v>3597</v>
      </c>
    </row>
    <row r="844" spans="1:8">
      <c r="A844" s="182">
        <v>1175</v>
      </c>
      <c r="B844" s="182">
        <v>28</v>
      </c>
      <c r="C844" s="182" t="s">
        <v>80</v>
      </c>
      <c r="D844" s="182" t="s">
        <v>1516</v>
      </c>
      <c r="E844" s="182" t="s">
        <v>1519</v>
      </c>
      <c r="F844" s="184">
        <v>42723</v>
      </c>
      <c r="G844" s="182">
        <v>1</v>
      </c>
      <c r="H844" s="182">
        <v>2515</v>
      </c>
    </row>
    <row r="845" spans="1:8">
      <c r="A845" s="182">
        <v>1177</v>
      </c>
      <c r="B845" s="182">
        <v>26</v>
      </c>
      <c r="C845" s="182" t="s">
        <v>77</v>
      </c>
      <c r="D845" s="182" t="s">
        <v>1521</v>
      </c>
      <c r="E845" s="182" t="s">
        <v>1519</v>
      </c>
      <c r="F845" s="184">
        <v>40301</v>
      </c>
      <c r="G845" s="182">
        <v>8</v>
      </c>
      <c r="H845" s="182">
        <v>4420</v>
      </c>
    </row>
    <row r="846" spans="1:8">
      <c r="A846" s="182">
        <v>1179</v>
      </c>
      <c r="B846" s="182">
        <v>30</v>
      </c>
      <c r="C846" s="182" t="s">
        <v>77</v>
      </c>
      <c r="D846" s="182" t="s">
        <v>1525</v>
      </c>
      <c r="E846" s="182" t="s">
        <v>1515</v>
      </c>
      <c r="F846" s="184">
        <v>39657</v>
      </c>
      <c r="G846" s="182">
        <v>10</v>
      </c>
      <c r="H846" s="182">
        <v>6578</v>
      </c>
    </row>
    <row r="847" spans="1:8">
      <c r="A847" s="182">
        <v>1180</v>
      </c>
      <c r="B847" s="182">
        <v>40</v>
      </c>
      <c r="C847" s="182" t="s">
        <v>80</v>
      </c>
      <c r="D847" s="182" t="s">
        <v>1514</v>
      </c>
      <c r="E847" s="182" t="s">
        <v>1517</v>
      </c>
      <c r="F847" s="184">
        <v>42884</v>
      </c>
      <c r="G847" s="182">
        <v>16</v>
      </c>
      <c r="H847" s="182">
        <v>4422</v>
      </c>
    </row>
    <row r="848" spans="1:8">
      <c r="A848" s="182">
        <v>1182</v>
      </c>
      <c r="B848" s="182">
        <v>35</v>
      </c>
      <c r="C848" s="182" t="s">
        <v>77</v>
      </c>
      <c r="D848" s="182" t="s">
        <v>1525</v>
      </c>
      <c r="E848" s="182" t="s">
        <v>1528</v>
      </c>
      <c r="F848" s="184">
        <v>40819</v>
      </c>
      <c r="G848" s="182">
        <v>15</v>
      </c>
      <c r="H848" s="182">
        <v>10274</v>
      </c>
    </row>
    <row r="849" spans="1:8">
      <c r="A849" s="182">
        <v>1184</v>
      </c>
      <c r="B849" s="182">
        <v>34</v>
      </c>
      <c r="C849" s="182" t="s">
        <v>77</v>
      </c>
      <c r="D849" s="182" t="s">
        <v>1525</v>
      </c>
      <c r="E849" s="182" t="s">
        <v>1530</v>
      </c>
      <c r="F849" s="184">
        <v>38376</v>
      </c>
      <c r="G849" s="182">
        <v>14</v>
      </c>
      <c r="H849" s="182">
        <v>5343</v>
      </c>
    </row>
    <row r="850" spans="1:8">
      <c r="A850" s="182">
        <v>1185</v>
      </c>
      <c r="B850" s="182">
        <v>35</v>
      </c>
      <c r="C850" s="182" t="s">
        <v>77</v>
      </c>
      <c r="D850" s="182" t="s">
        <v>1521</v>
      </c>
      <c r="E850" s="182" t="s">
        <v>1519</v>
      </c>
      <c r="F850" s="184">
        <v>42534</v>
      </c>
      <c r="G850" s="182">
        <v>2</v>
      </c>
      <c r="H850" s="182">
        <v>2376</v>
      </c>
    </row>
    <row r="851" spans="1:8">
      <c r="A851" s="182">
        <v>1188</v>
      </c>
      <c r="B851" s="182">
        <v>43</v>
      </c>
      <c r="C851" s="182" t="s">
        <v>80</v>
      </c>
      <c r="D851" s="182" t="s">
        <v>1525</v>
      </c>
      <c r="E851" s="182" t="s">
        <v>1515</v>
      </c>
      <c r="F851" s="184">
        <v>41960</v>
      </c>
      <c r="G851" s="182">
        <v>7</v>
      </c>
      <c r="H851" s="182">
        <v>5346</v>
      </c>
    </row>
    <row r="852" spans="1:8">
      <c r="A852" s="182">
        <v>1190</v>
      </c>
      <c r="B852" s="182">
        <v>32</v>
      </c>
      <c r="C852" s="182" t="s">
        <v>80</v>
      </c>
      <c r="D852" s="182" t="s">
        <v>1516</v>
      </c>
      <c r="E852" s="182" t="s">
        <v>1544</v>
      </c>
      <c r="F852" s="184">
        <v>42996</v>
      </c>
      <c r="G852" s="182">
        <v>1</v>
      </c>
      <c r="H852" s="182">
        <v>2827</v>
      </c>
    </row>
    <row r="853" spans="1:8">
      <c r="A853" s="182">
        <v>1191</v>
      </c>
      <c r="B853" s="182">
        <v>56</v>
      </c>
      <c r="C853" s="182" t="s">
        <v>80</v>
      </c>
      <c r="D853" s="182" t="s">
        <v>1521</v>
      </c>
      <c r="E853" s="182" t="s">
        <v>1550</v>
      </c>
      <c r="F853" s="184">
        <v>41428</v>
      </c>
      <c r="G853" s="182">
        <v>28</v>
      </c>
      <c r="H853" s="182">
        <v>19943</v>
      </c>
    </row>
    <row r="854" spans="1:8">
      <c r="A854" s="182">
        <v>1192</v>
      </c>
      <c r="B854" s="182">
        <v>29</v>
      </c>
      <c r="C854" s="182" t="s">
        <v>80</v>
      </c>
      <c r="D854" s="182" t="s">
        <v>1516</v>
      </c>
      <c r="E854" s="182" t="s">
        <v>1519</v>
      </c>
      <c r="F854" s="184">
        <v>39461</v>
      </c>
      <c r="G854" s="182">
        <v>10</v>
      </c>
      <c r="H854" s="182">
        <v>3131</v>
      </c>
    </row>
    <row r="855" spans="1:8">
      <c r="A855" s="182">
        <v>1193</v>
      </c>
      <c r="B855" s="182">
        <v>19</v>
      </c>
      <c r="C855" s="182" t="s">
        <v>77</v>
      </c>
      <c r="D855" s="182" t="s">
        <v>1514</v>
      </c>
      <c r="E855" s="182" t="s">
        <v>1517</v>
      </c>
      <c r="F855" s="184">
        <v>42926</v>
      </c>
      <c r="G855" s="182">
        <v>1</v>
      </c>
      <c r="H855" s="182">
        <v>2552</v>
      </c>
    </row>
    <row r="856" spans="1:8">
      <c r="A856" s="182">
        <v>1195</v>
      </c>
      <c r="B856" s="182">
        <v>45</v>
      </c>
      <c r="C856" s="182" t="s">
        <v>80</v>
      </c>
      <c r="D856" s="182" t="s">
        <v>1525</v>
      </c>
      <c r="E856" s="182" t="s">
        <v>1517</v>
      </c>
      <c r="F856" s="184">
        <v>42023</v>
      </c>
      <c r="G856" s="182">
        <v>7</v>
      </c>
      <c r="H856" s="182">
        <v>4477</v>
      </c>
    </row>
    <row r="857" spans="1:8">
      <c r="A857" s="182">
        <v>1196</v>
      </c>
      <c r="B857" s="182">
        <v>37</v>
      </c>
      <c r="C857" s="182" t="s">
        <v>80</v>
      </c>
      <c r="D857" s="182" t="s">
        <v>1525</v>
      </c>
      <c r="E857" s="182" t="s">
        <v>1528</v>
      </c>
      <c r="F857" s="184">
        <v>37977</v>
      </c>
      <c r="G857" s="182">
        <v>14</v>
      </c>
      <c r="H857" s="182">
        <v>6474</v>
      </c>
    </row>
    <row r="858" spans="1:8">
      <c r="A858" s="182">
        <v>1198</v>
      </c>
      <c r="B858" s="182">
        <v>20</v>
      </c>
      <c r="C858" s="182" t="s">
        <v>77</v>
      </c>
      <c r="D858" s="182" t="s">
        <v>1525</v>
      </c>
      <c r="E858" s="182" t="s">
        <v>1519</v>
      </c>
      <c r="F858" s="184">
        <v>42597</v>
      </c>
      <c r="G858" s="182">
        <v>2</v>
      </c>
      <c r="H858" s="182">
        <v>3033</v>
      </c>
    </row>
    <row r="859" spans="1:8">
      <c r="A859" s="182">
        <v>1200</v>
      </c>
      <c r="B859" s="182">
        <v>44</v>
      </c>
      <c r="C859" s="182" t="s">
        <v>77</v>
      </c>
      <c r="D859" s="182" t="s">
        <v>1521</v>
      </c>
      <c r="E859" s="182" t="s">
        <v>1517</v>
      </c>
      <c r="F859" s="184">
        <v>41120</v>
      </c>
      <c r="G859" s="182">
        <v>6</v>
      </c>
      <c r="H859" s="182">
        <v>2936</v>
      </c>
    </row>
    <row r="860" spans="1:8">
      <c r="A860" s="182">
        <v>1201</v>
      </c>
      <c r="B860" s="182">
        <v>53</v>
      </c>
      <c r="C860" s="182" t="s">
        <v>80</v>
      </c>
      <c r="D860" s="182" t="s">
        <v>1514</v>
      </c>
      <c r="E860" s="182" t="s">
        <v>1550</v>
      </c>
      <c r="F860" s="184">
        <v>40567</v>
      </c>
      <c r="G860" s="182">
        <v>26</v>
      </c>
      <c r="H860" s="182">
        <v>18606</v>
      </c>
    </row>
    <row r="861" spans="1:8">
      <c r="A861" s="182">
        <v>1202</v>
      </c>
      <c r="B861" s="182">
        <v>29</v>
      </c>
      <c r="C861" s="182" t="s">
        <v>80</v>
      </c>
      <c r="D861" s="182" t="s">
        <v>1516</v>
      </c>
      <c r="E861" s="182" t="s">
        <v>1517</v>
      </c>
      <c r="F861" s="184">
        <v>41505</v>
      </c>
      <c r="G861" s="182">
        <v>6</v>
      </c>
      <c r="H861" s="182">
        <v>2168</v>
      </c>
    </row>
    <row r="862" spans="1:8">
      <c r="A862" s="182">
        <v>1203</v>
      </c>
      <c r="B862" s="182">
        <v>22</v>
      </c>
      <c r="C862" s="182" t="s">
        <v>77</v>
      </c>
      <c r="D862" s="182" t="s">
        <v>1521</v>
      </c>
      <c r="E862" s="182" t="s">
        <v>1517</v>
      </c>
      <c r="F862" s="184">
        <v>43136</v>
      </c>
      <c r="G862" s="182">
        <v>1</v>
      </c>
      <c r="H862" s="182">
        <v>2853</v>
      </c>
    </row>
    <row r="863" spans="1:8">
      <c r="A863" s="182">
        <v>1204</v>
      </c>
      <c r="B863" s="182">
        <v>46</v>
      </c>
      <c r="C863" s="182" t="s">
        <v>80</v>
      </c>
      <c r="D863" s="182" t="s">
        <v>1525</v>
      </c>
      <c r="E863" s="182" t="s">
        <v>1540</v>
      </c>
      <c r="F863" s="184">
        <v>33665</v>
      </c>
      <c r="G863" s="182">
        <v>28</v>
      </c>
      <c r="H863" s="182">
        <v>17048</v>
      </c>
    </row>
    <row r="864" spans="1:8">
      <c r="A864" s="182">
        <v>1206</v>
      </c>
      <c r="B864" s="182">
        <v>44</v>
      </c>
      <c r="C864" s="182" t="s">
        <v>77</v>
      </c>
      <c r="D864" s="182" t="s">
        <v>1525</v>
      </c>
      <c r="E864" s="182" t="s">
        <v>1517</v>
      </c>
      <c r="F864" s="184">
        <v>43199</v>
      </c>
      <c r="G864" s="182">
        <v>6</v>
      </c>
      <c r="H864" s="182">
        <v>2290</v>
      </c>
    </row>
    <row r="865" spans="1:8">
      <c r="A865" s="182">
        <v>1207</v>
      </c>
      <c r="B865" s="182">
        <v>33</v>
      </c>
      <c r="C865" s="182" t="s">
        <v>77</v>
      </c>
      <c r="D865" s="182" t="s">
        <v>1525</v>
      </c>
      <c r="E865" s="182" t="s">
        <v>1553</v>
      </c>
      <c r="F865" s="184">
        <v>41386</v>
      </c>
      <c r="G865" s="182">
        <v>5</v>
      </c>
      <c r="H865" s="182">
        <v>3600</v>
      </c>
    </row>
    <row r="866" spans="1:8">
      <c r="A866" s="182">
        <v>1210</v>
      </c>
      <c r="B866" s="182">
        <v>41</v>
      </c>
      <c r="C866" s="182" t="s">
        <v>77</v>
      </c>
      <c r="D866" s="182" t="s">
        <v>1514</v>
      </c>
      <c r="E866" s="182" t="s">
        <v>1517</v>
      </c>
      <c r="F866" s="184">
        <v>42989</v>
      </c>
      <c r="G866" s="182">
        <v>5</v>
      </c>
      <c r="H866" s="182">
        <v>2107</v>
      </c>
    </row>
    <row r="867" spans="1:8">
      <c r="A867" s="182">
        <v>1211</v>
      </c>
      <c r="B867" s="182">
        <v>30</v>
      </c>
      <c r="C867" s="182" t="s">
        <v>77</v>
      </c>
      <c r="D867" s="182" t="s">
        <v>1521</v>
      </c>
      <c r="E867" s="182" t="s">
        <v>1515</v>
      </c>
      <c r="F867" s="184">
        <v>41897</v>
      </c>
      <c r="G867" s="182">
        <v>8</v>
      </c>
      <c r="H867" s="182">
        <v>4115</v>
      </c>
    </row>
    <row r="868" spans="1:8">
      <c r="A868" s="182">
        <v>1212</v>
      </c>
      <c r="B868" s="182">
        <v>40</v>
      </c>
      <c r="C868" s="182" t="s">
        <v>77</v>
      </c>
      <c r="D868" s="182" t="s">
        <v>1521</v>
      </c>
      <c r="E868" s="182" t="s">
        <v>1515</v>
      </c>
      <c r="F868" s="184">
        <v>43367</v>
      </c>
      <c r="G868" s="182">
        <v>5</v>
      </c>
      <c r="H868" s="182">
        <v>4327</v>
      </c>
    </row>
    <row r="869" spans="1:8">
      <c r="A869" s="182">
        <v>1215</v>
      </c>
      <c r="B869" s="182">
        <v>50</v>
      </c>
      <c r="C869" s="182" t="s">
        <v>80</v>
      </c>
      <c r="D869" s="182" t="s">
        <v>1525</v>
      </c>
      <c r="E869" s="182" t="s">
        <v>1550</v>
      </c>
      <c r="F869" s="184">
        <v>42457</v>
      </c>
      <c r="G869" s="182">
        <v>32</v>
      </c>
      <c r="H869" s="182">
        <v>17856</v>
      </c>
    </row>
    <row r="870" spans="1:8">
      <c r="A870" s="182">
        <v>1216</v>
      </c>
      <c r="B870" s="182">
        <v>28</v>
      </c>
      <c r="C870" s="182" t="s">
        <v>77</v>
      </c>
      <c r="D870" s="182" t="s">
        <v>1521</v>
      </c>
      <c r="E870" s="182" t="s">
        <v>1519</v>
      </c>
      <c r="F870" s="184">
        <v>40903</v>
      </c>
      <c r="G870" s="182">
        <v>6</v>
      </c>
      <c r="H870" s="182">
        <v>3196</v>
      </c>
    </row>
    <row r="871" spans="1:8">
      <c r="A871" s="182">
        <v>1217</v>
      </c>
      <c r="B871" s="182">
        <v>46</v>
      </c>
      <c r="C871" s="182" t="s">
        <v>77</v>
      </c>
      <c r="D871" s="182" t="s">
        <v>1514</v>
      </c>
      <c r="E871" s="182" t="s">
        <v>1546</v>
      </c>
      <c r="F871" s="184">
        <v>41876</v>
      </c>
      <c r="G871" s="182">
        <v>25</v>
      </c>
      <c r="H871" s="182">
        <v>19081</v>
      </c>
    </row>
    <row r="872" spans="1:8">
      <c r="A872" s="182">
        <v>1218</v>
      </c>
      <c r="B872" s="182">
        <v>35</v>
      </c>
      <c r="C872" s="182" t="s">
        <v>77</v>
      </c>
      <c r="D872" s="182" t="s">
        <v>1521</v>
      </c>
      <c r="E872" s="182" t="s">
        <v>1515</v>
      </c>
      <c r="F872" s="184">
        <v>40693</v>
      </c>
      <c r="G872" s="182">
        <v>15</v>
      </c>
      <c r="H872" s="182">
        <v>8966</v>
      </c>
    </row>
    <row r="873" spans="1:8">
      <c r="A873" s="182">
        <v>1219</v>
      </c>
      <c r="B873" s="182">
        <v>24</v>
      </c>
      <c r="C873" s="182" t="s">
        <v>80</v>
      </c>
      <c r="D873" s="182" t="s">
        <v>1514</v>
      </c>
      <c r="E873" s="182" t="s">
        <v>1519</v>
      </c>
      <c r="F873" s="184">
        <v>42772</v>
      </c>
      <c r="G873" s="182">
        <v>1</v>
      </c>
      <c r="H873" s="182">
        <v>2210</v>
      </c>
    </row>
    <row r="874" spans="1:8">
      <c r="A874" s="182">
        <v>1220</v>
      </c>
      <c r="B874" s="182">
        <v>33</v>
      </c>
      <c r="C874" s="182" t="s">
        <v>80</v>
      </c>
      <c r="D874" s="182" t="s">
        <v>1525</v>
      </c>
      <c r="E874" s="182" t="s">
        <v>1515</v>
      </c>
      <c r="F874" s="184">
        <v>39615</v>
      </c>
      <c r="G874" s="182">
        <v>10</v>
      </c>
      <c r="H874" s="182">
        <v>4539</v>
      </c>
    </row>
    <row r="875" spans="1:8">
      <c r="A875" s="182">
        <v>1221</v>
      </c>
      <c r="B875" s="182">
        <v>36</v>
      </c>
      <c r="C875" s="182" t="s">
        <v>77</v>
      </c>
      <c r="D875" s="182" t="s">
        <v>1521</v>
      </c>
      <c r="E875" s="182" t="s">
        <v>1519</v>
      </c>
      <c r="F875" s="184">
        <v>40812</v>
      </c>
      <c r="G875" s="182">
        <v>7</v>
      </c>
      <c r="H875" s="182">
        <v>2741</v>
      </c>
    </row>
    <row r="876" spans="1:8">
      <c r="A876" s="182">
        <v>1224</v>
      </c>
      <c r="B876" s="182">
        <v>30</v>
      </c>
      <c r="C876" s="182" t="s">
        <v>77</v>
      </c>
      <c r="D876" s="182" t="s">
        <v>1521</v>
      </c>
      <c r="E876" s="182" t="s">
        <v>1519</v>
      </c>
      <c r="F876" s="184">
        <v>39636</v>
      </c>
      <c r="G876" s="182">
        <v>10</v>
      </c>
      <c r="H876" s="182">
        <v>3491</v>
      </c>
    </row>
    <row r="877" spans="1:8">
      <c r="A877" s="182">
        <v>1225</v>
      </c>
      <c r="B877" s="182">
        <v>44</v>
      </c>
      <c r="C877" s="182" t="s">
        <v>77</v>
      </c>
      <c r="D877" s="182" t="s">
        <v>1521</v>
      </c>
      <c r="E877" s="182" t="s">
        <v>1517</v>
      </c>
      <c r="F877" s="184">
        <v>36066</v>
      </c>
      <c r="G877" s="182">
        <v>20</v>
      </c>
      <c r="H877" s="182">
        <v>4541</v>
      </c>
    </row>
    <row r="878" spans="1:8">
      <c r="A878" s="182">
        <v>1226</v>
      </c>
      <c r="B878" s="182">
        <v>20</v>
      </c>
      <c r="C878" s="182" t="s">
        <v>77</v>
      </c>
      <c r="D878" s="182" t="s">
        <v>1525</v>
      </c>
      <c r="E878" s="182" t="s">
        <v>1544</v>
      </c>
      <c r="F878" s="184">
        <v>42520</v>
      </c>
      <c r="G878" s="182">
        <v>2</v>
      </c>
      <c r="H878" s="182">
        <v>2678</v>
      </c>
    </row>
    <row r="879" spans="1:8">
      <c r="A879" s="182">
        <v>1228</v>
      </c>
      <c r="B879" s="182">
        <v>46</v>
      </c>
      <c r="C879" s="182" t="s">
        <v>77</v>
      </c>
      <c r="D879" s="182" t="s">
        <v>1521</v>
      </c>
      <c r="E879" s="182" t="s">
        <v>1528</v>
      </c>
      <c r="F879" s="184">
        <v>40903</v>
      </c>
      <c r="G879" s="182">
        <v>12</v>
      </c>
      <c r="H879" s="182">
        <v>7379</v>
      </c>
    </row>
    <row r="880" spans="1:8">
      <c r="A880" s="182">
        <v>1231</v>
      </c>
      <c r="B880" s="182">
        <v>42</v>
      </c>
      <c r="C880" s="182" t="s">
        <v>77</v>
      </c>
      <c r="D880" s="182" t="s">
        <v>1552</v>
      </c>
      <c r="E880" s="182" t="s">
        <v>1553</v>
      </c>
      <c r="F880" s="184">
        <v>41715</v>
      </c>
      <c r="G880" s="182">
        <v>10</v>
      </c>
      <c r="H880" s="182">
        <v>6272</v>
      </c>
    </row>
    <row r="881" spans="1:8">
      <c r="A881" s="182">
        <v>1233</v>
      </c>
      <c r="B881" s="182">
        <v>60</v>
      </c>
      <c r="C881" s="182" t="s">
        <v>77</v>
      </c>
      <c r="D881" s="182" t="s">
        <v>1521</v>
      </c>
      <c r="E881" s="182" t="s">
        <v>1515</v>
      </c>
      <c r="F881" s="184">
        <v>39328</v>
      </c>
      <c r="G881" s="182">
        <v>12</v>
      </c>
      <c r="H881" s="182">
        <v>5220</v>
      </c>
    </row>
    <row r="882" spans="1:8">
      <c r="A882" s="182">
        <v>1234</v>
      </c>
      <c r="B882" s="182">
        <v>32</v>
      </c>
      <c r="C882" s="182" t="s">
        <v>80</v>
      </c>
      <c r="D882" s="182" t="s">
        <v>1525</v>
      </c>
      <c r="E882" s="182" t="s">
        <v>1519</v>
      </c>
      <c r="F882" s="184">
        <v>42646</v>
      </c>
      <c r="G882" s="182">
        <v>2</v>
      </c>
      <c r="H882" s="182">
        <v>2743</v>
      </c>
    </row>
    <row r="883" spans="1:8">
      <c r="A883" s="182">
        <v>1235</v>
      </c>
      <c r="B883" s="182">
        <v>32</v>
      </c>
      <c r="C883" s="182" t="s">
        <v>80</v>
      </c>
      <c r="D883" s="182" t="s">
        <v>1514</v>
      </c>
      <c r="E883" s="182" t="s">
        <v>1517</v>
      </c>
      <c r="F883" s="184">
        <v>40378</v>
      </c>
      <c r="G883" s="182">
        <v>10</v>
      </c>
      <c r="H883" s="182">
        <v>4998</v>
      </c>
    </row>
    <row r="884" spans="1:8">
      <c r="A884" s="182">
        <v>1237</v>
      </c>
      <c r="B884" s="182">
        <v>36</v>
      </c>
      <c r="C884" s="182" t="s">
        <v>80</v>
      </c>
      <c r="D884" s="182" t="s">
        <v>1525</v>
      </c>
      <c r="E884" s="182" t="s">
        <v>1528</v>
      </c>
      <c r="F884" s="184">
        <v>40826</v>
      </c>
      <c r="G884" s="182">
        <v>17</v>
      </c>
      <c r="H884" s="182">
        <v>10252</v>
      </c>
    </row>
    <row r="885" spans="1:8">
      <c r="A885" s="182">
        <v>1238</v>
      </c>
      <c r="B885" s="182">
        <v>33</v>
      </c>
      <c r="C885" s="182" t="s">
        <v>77</v>
      </c>
      <c r="D885" s="182" t="s">
        <v>1525</v>
      </c>
      <c r="E885" s="182" t="s">
        <v>1517</v>
      </c>
      <c r="F885" s="184">
        <v>38159</v>
      </c>
      <c r="G885" s="182">
        <v>15</v>
      </c>
      <c r="H885" s="182">
        <v>2781</v>
      </c>
    </row>
    <row r="886" spans="1:8">
      <c r="A886" s="182">
        <v>1239</v>
      </c>
      <c r="B886" s="182">
        <v>40</v>
      </c>
      <c r="C886" s="182" t="s">
        <v>80</v>
      </c>
      <c r="D886" s="182" t="s">
        <v>1525</v>
      </c>
      <c r="E886" s="182" t="s">
        <v>1515</v>
      </c>
      <c r="F886" s="184">
        <v>41449</v>
      </c>
      <c r="G886" s="182">
        <v>7</v>
      </c>
      <c r="H886" s="182">
        <v>6852</v>
      </c>
    </row>
    <row r="887" spans="1:8">
      <c r="A887" s="182">
        <v>1240</v>
      </c>
      <c r="B887" s="182">
        <v>25</v>
      </c>
      <c r="C887" s="182" t="s">
        <v>77</v>
      </c>
      <c r="D887" s="182" t="s">
        <v>1521</v>
      </c>
      <c r="E887" s="182" t="s">
        <v>1515</v>
      </c>
      <c r="F887" s="184">
        <v>41617</v>
      </c>
      <c r="G887" s="182">
        <v>5</v>
      </c>
      <c r="H887" s="182">
        <v>4950</v>
      </c>
    </row>
    <row r="888" spans="1:8">
      <c r="A888" s="182">
        <v>1241</v>
      </c>
      <c r="B888" s="182">
        <v>30</v>
      </c>
      <c r="C888" s="182" t="s">
        <v>77</v>
      </c>
      <c r="D888" s="182" t="s">
        <v>1525</v>
      </c>
      <c r="E888" s="182" t="s">
        <v>1517</v>
      </c>
      <c r="F888" s="184">
        <v>39062</v>
      </c>
      <c r="G888" s="182">
        <v>12</v>
      </c>
      <c r="H888" s="182">
        <v>3579</v>
      </c>
    </row>
    <row r="889" spans="1:8">
      <c r="A889" s="182">
        <v>1242</v>
      </c>
      <c r="B889" s="182">
        <v>42</v>
      </c>
      <c r="C889" s="182" t="s">
        <v>80</v>
      </c>
      <c r="D889" s="182" t="s">
        <v>1552</v>
      </c>
      <c r="E889" s="182" t="s">
        <v>1546</v>
      </c>
      <c r="F889" s="184">
        <v>42863</v>
      </c>
      <c r="G889" s="182">
        <v>20</v>
      </c>
      <c r="H889" s="182">
        <v>13191</v>
      </c>
    </row>
    <row r="890" spans="1:8">
      <c r="A890" s="182">
        <v>1243</v>
      </c>
      <c r="B890" s="182">
        <v>35</v>
      </c>
      <c r="C890" s="182" t="s">
        <v>80</v>
      </c>
      <c r="D890" s="182" t="s">
        <v>1514</v>
      </c>
      <c r="E890" s="182" t="s">
        <v>1515</v>
      </c>
      <c r="F890" s="184">
        <v>38390</v>
      </c>
      <c r="G890" s="182">
        <v>16</v>
      </c>
      <c r="H890" s="182">
        <v>10377</v>
      </c>
    </row>
    <row r="891" spans="1:8">
      <c r="A891" s="182">
        <v>1244</v>
      </c>
      <c r="B891" s="182">
        <v>27</v>
      </c>
      <c r="C891" s="182" t="s">
        <v>77</v>
      </c>
      <c r="D891" s="182" t="s">
        <v>1525</v>
      </c>
      <c r="E891" s="182" t="s">
        <v>1517</v>
      </c>
      <c r="F891" s="184">
        <v>40000</v>
      </c>
      <c r="G891" s="182">
        <v>9</v>
      </c>
      <c r="H891" s="182">
        <v>2235</v>
      </c>
    </row>
    <row r="892" spans="1:8">
      <c r="A892" s="182">
        <v>1245</v>
      </c>
      <c r="B892" s="182">
        <v>54</v>
      </c>
      <c r="C892" s="182" t="s">
        <v>80</v>
      </c>
      <c r="D892" s="182" t="s">
        <v>1521</v>
      </c>
      <c r="E892" s="182" t="s">
        <v>1528</v>
      </c>
      <c r="F892" s="184">
        <v>41477</v>
      </c>
      <c r="G892" s="182">
        <v>33</v>
      </c>
      <c r="H892" s="182">
        <v>10502</v>
      </c>
    </row>
    <row r="893" spans="1:8">
      <c r="A893" s="182">
        <v>1246</v>
      </c>
      <c r="B893" s="182">
        <v>44</v>
      </c>
      <c r="C893" s="182" t="s">
        <v>80</v>
      </c>
      <c r="D893" s="182" t="s">
        <v>1516</v>
      </c>
      <c r="E893" s="182" t="s">
        <v>1517</v>
      </c>
      <c r="F893" s="184">
        <v>39447</v>
      </c>
      <c r="G893" s="182">
        <v>10</v>
      </c>
      <c r="H893" s="182">
        <v>2011</v>
      </c>
    </row>
    <row r="894" spans="1:8">
      <c r="A894" s="182">
        <v>1248</v>
      </c>
      <c r="B894" s="182">
        <v>19</v>
      </c>
      <c r="C894" s="182" t="s">
        <v>80</v>
      </c>
      <c r="D894" s="182" t="s">
        <v>1525</v>
      </c>
      <c r="E894" s="182" t="s">
        <v>1517</v>
      </c>
      <c r="F894" s="184">
        <v>43024</v>
      </c>
      <c r="G894" s="182">
        <v>1</v>
      </c>
      <c r="H894" s="182">
        <v>1859</v>
      </c>
    </row>
    <row r="895" spans="1:8">
      <c r="A895" s="182">
        <v>1249</v>
      </c>
      <c r="B895" s="182">
        <v>29</v>
      </c>
      <c r="C895" s="182" t="s">
        <v>80</v>
      </c>
      <c r="D895" s="182" t="s">
        <v>1525</v>
      </c>
      <c r="E895" s="182" t="s">
        <v>1517</v>
      </c>
      <c r="F895" s="184">
        <v>42296</v>
      </c>
      <c r="G895" s="182">
        <v>3</v>
      </c>
      <c r="H895" s="182">
        <v>3760</v>
      </c>
    </row>
    <row r="896" spans="1:8">
      <c r="A896" s="182">
        <v>1250</v>
      </c>
      <c r="B896" s="182">
        <v>54</v>
      </c>
      <c r="C896" s="182" t="s">
        <v>77</v>
      </c>
      <c r="D896" s="182" t="s">
        <v>1525</v>
      </c>
      <c r="E896" s="182" t="s">
        <v>1546</v>
      </c>
      <c r="F896" s="184">
        <v>39657</v>
      </c>
      <c r="G896" s="182">
        <v>36</v>
      </c>
      <c r="H896" s="182">
        <v>17779</v>
      </c>
    </row>
    <row r="897" spans="1:8">
      <c r="A897" s="182">
        <v>1251</v>
      </c>
      <c r="B897" s="182">
        <v>31</v>
      </c>
      <c r="C897" s="182" t="s">
        <v>77</v>
      </c>
      <c r="D897" s="182" t="s">
        <v>1514</v>
      </c>
      <c r="E897" s="182" t="s">
        <v>1530</v>
      </c>
      <c r="F897" s="184">
        <v>41218</v>
      </c>
      <c r="G897" s="182">
        <v>6</v>
      </c>
      <c r="H897" s="182">
        <v>6833</v>
      </c>
    </row>
    <row r="898" spans="1:8">
      <c r="A898" s="182">
        <v>1252</v>
      </c>
      <c r="B898" s="182">
        <v>31</v>
      </c>
      <c r="C898" s="182" t="s">
        <v>80</v>
      </c>
      <c r="D898" s="182" t="s">
        <v>1525</v>
      </c>
      <c r="E898" s="182" t="s">
        <v>1530</v>
      </c>
      <c r="F898" s="184">
        <v>39475</v>
      </c>
      <c r="G898" s="182">
        <v>10</v>
      </c>
      <c r="H898" s="182">
        <v>6812</v>
      </c>
    </row>
    <row r="899" spans="1:8">
      <c r="A899" s="182">
        <v>1254</v>
      </c>
      <c r="B899" s="182">
        <v>59</v>
      </c>
      <c r="C899" s="182" t="s">
        <v>80</v>
      </c>
      <c r="D899" s="182" t="s">
        <v>1525</v>
      </c>
      <c r="E899" s="182" t="s">
        <v>1515</v>
      </c>
      <c r="F899" s="184">
        <v>41050</v>
      </c>
      <c r="G899" s="182">
        <v>13</v>
      </c>
      <c r="H899" s="182">
        <v>5171</v>
      </c>
    </row>
    <row r="900" spans="1:8">
      <c r="A900" s="182">
        <v>1255</v>
      </c>
      <c r="B900" s="182">
        <v>43</v>
      </c>
      <c r="C900" s="182" t="s">
        <v>77</v>
      </c>
      <c r="D900" s="182" t="s">
        <v>1525</v>
      </c>
      <c r="E900" s="182" t="s">
        <v>1546</v>
      </c>
      <c r="F900" s="184">
        <v>40364</v>
      </c>
      <c r="G900" s="182">
        <v>25</v>
      </c>
      <c r="H900" s="182">
        <v>19740</v>
      </c>
    </row>
    <row r="901" spans="1:8">
      <c r="A901" s="182">
        <v>1256</v>
      </c>
      <c r="B901" s="182">
        <v>49</v>
      </c>
      <c r="C901" s="182" t="s">
        <v>77</v>
      </c>
      <c r="D901" s="182" t="s">
        <v>1514</v>
      </c>
      <c r="E901" s="182" t="s">
        <v>1550</v>
      </c>
      <c r="F901" s="184">
        <v>42744</v>
      </c>
      <c r="G901" s="182">
        <v>23</v>
      </c>
      <c r="H901" s="182">
        <v>18711</v>
      </c>
    </row>
    <row r="902" spans="1:8">
      <c r="A902" s="182">
        <v>1257</v>
      </c>
      <c r="B902" s="182">
        <v>36</v>
      </c>
      <c r="C902" s="182" t="s">
        <v>77</v>
      </c>
      <c r="D902" s="182" t="s">
        <v>1525</v>
      </c>
      <c r="E902" s="182" t="s">
        <v>1517</v>
      </c>
      <c r="F902" s="184">
        <v>39405</v>
      </c>
      <c r="G902" s="182">
        <v>12</v>
      </c>
      <c r="H902" s="182">
        <v>3692</v>
      </c>
    </row>
    <row r="903" spans="1:8">
      <c r="A903" s="182">
        <v>1258</v>
      </c>
      <c r="B903" s="182">
        <v>48</v>
      </c>
      <c r="C903" s="182" t="s">
        <v>77</v>
      </c>
      <c r="D903" s="182" t="s">
        <v>1514</v>
      </c>
      <c r="E903" s="182" t="s">
        <v>1519</v>
      </c>
      <c r="F903" s="184">
        <v>42849</v>
      </c>
      <c r="G903" s="182">
        <v>7</v>
      </c>
      <c r="H903" s="182">
        <v>2559</v>
      </c>
    </row>
    <row r="904" spans="1:8">
      <c r="A904" s="182">
        <v>1259</v>
      </c>
      <c r="B904" s="182">
        <v>27</v>
      </c>
      <c r="C904" s="182" t="s">
        <v>77</v>
      </c>
      <c r="D904" s="182" t="s">
        <v>1514</v>
      </c>
      <c r="E904" s="182" t="s">
        <v>1517</v>
      </c>
      <c r="F904" s="184">
        <v>41400</v>
      </c>
      <c r="G904" s="182">
        <v>5</v>
      </c>
      <c r="H904" s="182">
        <v>2517</v>
      </c>
    </row>
    <row r="905" spans="1:8">
      <c r="A905" s="182">
        <v>1260</v>
      </c>
      <c r="B905" s="182">
        <v>29</v>
      </c>
      <c r="C905" s="182" t="s">
        <v>77</v>
      </c>
      <c r="D905" s="182" t="s">
        <v>1525</v>
      </c>
      <c r="E905" s="182" t="s">
        <v>1530</v>
      </c>
      <c r="F905" s="184">
        <v>40910</v>
      </c>
      <c r="G905" s="182">
        <v>6</v>
      </c>
      <c r="H905" s="182">
        <v>6623</v>
      </c>
    </row>
    <row r="906" spans="1:8">
      <c r="A906" s="182">
        <v>1263</v>
      </c>
      <c r="B906" s="182">
        <v>48</v>
      </c>
      <c r="C906" s="182" t="s">
        <v>77</v>
      </c>
      <c r="D906" s="182" t="s">
        <v>1525</v>
      </c>
      <c r="E906" s="182" t="s">
        <v>1546</v>
      </c>
      <c r="F906" s="184">
        <v>42877</v>
      </c>
      <c r="G906" s="182">
        <v>25</v>
      </c>
      <c r="H906" s="182">
        <v>18265</v>
      </c>
    </row>
    <row r="907" spans="1:8">
      <c r="A907" s="182">
        <v>1264</v>
      </c>
      <c r="B907" s="182">
        <v>29</v>
      </c>
      <c r="C907" s="182" t="s">
        <v>80</v>
      </c>
      <c r="D907" s="182" t="s">
        <v>1525</v>
      </c>
      <c r="E907" s="182" t="s">
        <v>1546</v>
      </c>
      <c r="F907" s="184">
        <v>40539</v>
      </c>
      <c r="G907" s="182">
        <v>9</v>
      </c>
      <c r="H907" s="182">
        <v>16124</v>
      </c>
    </row>
    <row r="908" spans="1:8">
      <c r="A908" s="182">
        <v>1265</v>
      </c>
      <c r="B908" s="182">
        <v>34</v>
      </c>
      <c r="C908" s="182" t="s">
        <v>80</v>
      </c>
      <c r="D908" s="182" t="s">
        <v>1525</v>
      </c>
      <c r="E908" s="182" t="s">
        <v>1517</v>
      </c>
      <c r="F908" s="184">
        <v>42884</v>
      </c>
      <c r="G908" s="182">
        <v>2</v>
      </c>
      <c r="H908" s="182">
        <v>2585</v>
      </c>
    </row>
    <row r="909" spans="1:8">
      <c r="A909" s="182">
        <v>1267</v>
      </c>
      <c r="B909" s="182">
        <v>44</v>
      </c>
      <c r="C909" s="182" t="s">
        <v>77</v>
      </c>
      <c r="D909" s="182" t="s">
        <v>1525</v>
      </c>
      <c r="E909" s="182" t="s">
        <v>1540</v>
      </c>
      <c r="F909" s="184">
        <v>35191</v>
      </c>
      <c r="G909" s="182">
        <v>26</v>
      </c>
      <c r="H909" s="182">
        <v>18213</v>
      </c>
    </row>
    <row r="910" spans="1:8">
      <c r="A910" s="182">
        <v>1268</v>
      </c>
      <c r="B910" s="182">
        <v>33</v>
      </c>
      <c r="C910" s="182" t="s">
        <v>77</v>
      </c>
      <c r="D910" s="182" t="s">
        <v>1552</v>
      </c>
      <c r="E910" s="182" t="s">
        <v>1515</v>
      </c>
      <c r="F910" s="184">
        <v>39951</v>
      </c>
      <c r="G910" s="182">
        <v>10</v>
      </c>
      <c r="H910" s="182">
        <v>8380</v>
      </c>
    </row>
    <row r="911" spans="1:8">
      <c r="A911" s="182">
        <v>1269</v>
      </c>
      <c r="B911" s="182">
        <v>19</v>
      </c>
      <c r="C911" s="182" t="s">
        <v>80</v>
      </c>
      <c r="D911" s="182" t="s">
        <v>1525</v>
      </c>
      <c r="E911" s="182" t="s">
        <v>1517</v>
      </c>
      <c r="F911" s="184">
        <v>43045</v>
      </c>
      <c r="G911" s="182">
        <v>1</v>
      </c>
      <c r="H911" s="182">
        <v>2994</v>
      </c>
    </row>
    <row r="912" spans="1:8">
      <c r="A912" s="182">
        <v>1270</v>
      </c>
      <c r="B912" s="182">
        <v>23</v>
      </c>
      <c r="C912" s="182" t="s">
        <v>77</v>
      </c>
      <c r="D912" s="182" t="s">
        <v>1514</v>
      </c>
      <c r="E912" s="182" t="s">
        <v>1517</v>
      </c>
      <c r="F912" s="184">
        <v>42891</v>
      </c>
      <c r="G912" s="182">
        <v>1</v>
      </c>
      <c r="H912" s="182">
        <v>1223</v>
      </c>
    </row>
    <row r="913" spans="1:8">
      <c r="A913" s="182">
        <v>1273</v>
      </c>
      <c r="B913" s="182">
        <v>25</v>
      </c>
      <c r="C913" s="182" t="s">
        <v>77</v>
      </c>
      <c r="D913" s="182" t="s">
        <v>1516</v>
      </c>
      <c r="E913" s="182" t="s">
        <v>1544</v>
      </c>
      <c r="F913" s="184">
        <v>43003</v>
      </c>
      <c r="G913" s="182">
        <v>1</v>
      </c>
      <c r="H913" s="182">
        <v>1118</v>
      </c>
    </row>
    <row r="914" spans="1:8">
      <c r="A914" s="182">
        <v>1275</v>
      </c>
      <c r="B914" s="182">
        <v>26</v>
      </c>
      <c r="C914" s="182" t="s">
        <v>77</v>
      </c>
      <c r="D914" s="182" t="s">
        <v>1514</v>
      </c>
      <c r="E914" s="182" t="s">
        <v>1517</v>
      </c>
      <c r="F914" s="184">
        <v>40280</v>
      </c>
      <c r="G914" s="182">
        <v>8</v>
      </c>
      <c r="H914" s="182">
        <v>2875</v>
      </c>
    </row>
    <row r="915" spans="1:8">
      <c r="A915" s="182">
        <v>1277</v>
      </c>
      <c r="B915" s="182">
        <v>45</v>
      </c>
      <c r="C915" s="182" t="s">
        <v>80</v>
      </c>
      <c r="D915" s="182" t="s">
        <v>1525</v>
      </c>
      <c r="E915" s="182" t="s">
        <v>1540</v>
      </c>
      <c r="F915" s="184">
        <v>34533</v>
      </c>
      <c r="G915" s="182">
        <v>26</v>
      </c>
      <c r="H915" s="182">
        <v>18824</v>
      </c>
    </row>
    <row r="916" spans="1:8">
      <c r="A916" s="182">
        <v>1278</v>
      </c>
      <c r="B916" s="182">
        <v>55</v>
      </c>
      <c r="C916" s="182" t="s">
        <v>77</v>
      </c>
      <c r="D916" s="182" t="s">
        <v>1516</v>
      </c>
      <c r="E916" s="182" t="s">
        <v>1530</v>
      </c>
      <c r="F916" s="184">
        <v>31159</v>
      </c>
      <c r="G916" s="182">
        <v>34</v>
      </c>
      <c r="H916" s="182">
        <v>13577</v>
      </c>
    </row>
    <row r="917" spans="1:8">
      <c r="A917" s="182">
        <v>1279</v>
      </c>
      <c r="B917" s="182">
        <v>21</v>
      </c>
      <c r="C917" s="182" t="s">
        <v>80</v>
      </c>
      <c r="D917" s="182" t="s">
        <v>1514</v>
      </c>
      <c r="E917" s="182" t="s">
        <v>1519</v>
      </c>
      <c r="F917" s="184">
        <v>42471</v>
      </c>
      <c r="G917" s="182">
        <v>2</v>
      </c>
      <c r="H917" s="182">
        <v>2625</v>
      </c>
    </row>
    <row r="918" spans="1:8">
      <c r="A918" s="182">
        <v>1280</v>
      </c>
      <c r="B918" s="182">
        <v>46</v>
      </c>
      <c r="C918" s="182" t="s">
        <v>80</v>
      </c>
      <c r="D918" s="182" t="s">
        <v>1514</v>
      </c>
      <c r="E918" s="182" t="s">
        <v>1540</v>
      </c>
      <c r="F918" s="184">
        <v>39377</v>
      </c>
      <c r="G918" s="182">
        <v>26</v>
      </c>
      <c r="H918" s="182">
        <v>18789</v>
      </c>
    </row>
    <row r="919" spans="1:8">
      <c r="A919" s="182">
        <v>1281</v>
      </c>
      <c r="B919" s="182">
        <v>34</v>
      </c>
      <c r="C919" s="182" t="s">
        <v>80</v>
      </c>
      <c r="D919" s="182" t="s">
        <v>1525</v>
      </c>
      <c r="E919" s="182" t="s">
        <v>1515</v>
      </c>
      <c r="F919" s="184">
        <v>42135</v>
      </c>
      <c r="G919" s="182">
        <v>4</v>
      </c>
      <c r="H919" s="182">
        <v>4538</v>
      </c>
    </row>
    <row r="920" spans="1:8">
      <c r="A920" s="182">
        <v>1282</v>
      </c>
      <c r="B920" s="182">
        <v>51</v>
      </c>
      <c r="C920" s="182" t="s">
        <v>77</v>
      </c>
      <c r="D920" s="182" t="s">
        <v>1525</v>
      </c>
      <c r="E920" s="182" t="s">
        <v>1540</v>
      </c>
      <c r="F920" s="184">
        <v>32580</v>
      </c>
      <c r="G920" s="182">
        <v>31</v>
      </c>
      <c r="H920" s="182">
        <v>19847</v>
      </c>
    </row>
    <row r="921" spans="1:8">
      <c r="A921" s="182">
        <v>1283</v>
      </c>
      <c r="B921" s="182">
        <v>59</v>
      </c>
      <c r="C921" s="182" t="s">
        <v>77</v>
      </c>
      <c r="D921" s="182" t="s">
        <v>1521</v>
      </c>
      <c r="E921" s="182" t="s">
        <v>1528</v>
      </c>
      <c r="F921" s="184">
        <v>39993</v>
      </c>
      <c r="G921" s="182">
        <v>25</v>
      </c>
      <c r="H921" s="182">
        <v>10512</v>
      </c>
    </row>
    <row r="922" spans="1:8">
      <c r="A922" s="182">
        <v>1285</v>
      </c>
      <c r="B922" s="182">
        <v>34</v>
      </c>
      <c r="C922" s="182" t="s">
        <v>80</v>
      </c>
      <c r="D922" s="182" t="s">
        <v>1525</v>
      </c>
      <c r="E922" s="182" t="s">
        <v>1519</v>
      </c>
      <c r="F922" s="184">
        <v>39370</v>
      </c>
      <c r="G922" s="182">
        <v>15</v>
      </c>
      <c r="H922" s="182">
        <v>4444</v>
      </c>
    </row>
    <row r="923" spans="1:8">
      <c r="A923" s="182">
        <v>1286</v>
      </c>
      <c r="B923" s="182">
        <v>28</v>
      </c>
      <c r="C923" s="182" t="s">
        <v>77</v>
      </c>
      <c r="D923" s="182" t="s">
        <v>1521</v>
      </c>
      <c r="E923" s="182" t="s">
        <v>1519</v>
      </c>
      <c r="F923" s="184">
        <v>41645</v>
      </c>
      <c r="G923" s="182">
        <v>5</v>
      </c>
      <c r="H923" s="182">
        <v>2154</v>
      </c>
    </row>
    <row r="924" spans="1:8">
      <c r="A924" s="182">
        <v>1288</v>
      </c>
      <c r="B924" s="182">
        <v>44</v>
      </c>
      <c r="C924" s="182" t="s">
        <v>77</v>
      </c>
      <c r="D924" s="182" t="s">
        <v>1514</v>
      </c>
      <c r="E924" s="182" t="s">
        <v>1550</v>
      </c>
      <c r="F924" s="184">
        <v>34260</v>
      </c>
      <c r="G924" s="182">
        <v>26</v>
      </c>
      <c r="H924" s="182">
        <v>19190</v>
      </c>
    </row>
    <row r="925" spans="1:8">
      <c r="A925" s="182">
        <v>1289</v>
      </c>
      <c r="B925" s="182">
        <v>34</v>
      </c>
      <c r="C925" s="182" t="s">
        <v>77</v>
      </c>
      <c r="D925" s="182" t="s">
        <v>1525</v>
      </c>
      <c r="E925" s="182" t="s">
        <v>1553</v>
      </c>
      <c r="F925" s="184">
        <v>39454</v>
      </c>
      <c r="G925" s="182">
        <v>14</v>
      </c>
      <c r="H925" s="182">
        <v>4490</v>
      </c>
    </row>
    <row r="926" spans="1:8">
      <c r="A926" s="182">
        <v>1291</v>
      </c>
      <c r="B926" s="182">
        <v>35</v>
      </c>
      <c r="C926" s="182" t="s">
        <v>77</v>
      </c>
      <c r="D926" s="182" t="s">
        <v>1516</v>
      </c>
      <c r="E926" s="182" t="s">
        <v>1517</v>
      </c>
      <c r="F926" s="184">
        <v>42121</v>
      </c>
      <c r="G926" s="182">
        <v>4</v>
      </c>
      <c r="H926" s="182">
        <v>3506</v>
      </c>
    </row>
    <row r="927" spans="1:8">
      <c r="A927" s="182">
        <v>1292</v>
      </c>
      <c r="B927" s="182">
        <v>42</v>
      </c>
      <c r="C927" s="182" t="s">
        <v>80</v>
      </c>
      <c r="D927" s="182" t="s">
        <v>1521</v>
      </c>
      <c r="E927" s="182" t="s">
        <v>1517</v>
      </c>
      <c r="F927" s="184">
        <v>42870</v>
      </c>
      <c r="G927" s="182">
        <v>18</v>
      </c>
      <c r="H927" s="182">
        <v>2372</v>
      </c>
    </row>
    <row r="928" spans="1:8">
      <c r="A928" s="182">
        <v>1293</v>
      </c>
      <c r="B928" s="182">
        <v>43</v>
      </c>
      <c r="C928" s="182" t="s">
        <v>80</v>
      </c>
      <c r="D928" s="182" t="s">
        <v>1521</v>
      </c>
      <c r="E928" s="182" t="s">
        <v>1515</v>
      </c>
      <c r="F928" s="184">
        <v>35639</v>
      </c>
      <c r="G928" s="182">
        <v>23</v>
      </c>
      <c r="H928" s="182">
        <v>10231</v>
      </c>
    </row>
    <row r="929" spans="1:8">
      <c r="A929" s="182">
        <v>1294</v>
      </c>
      <c r="B929" s="182">
        <v>36</v>
      </c>
      <c r="C929" s="182" t="s">
        <v>80</v>
      </c>
      <c r="D929" s="182" t="s">
        <v>1521</v>
      </c>
      <c r="E929" s="182" t="s">
        <v>1528</v>
      </c>
      <c r="F929" s="184">
        <v>37438</v>
      </c>
      <c r="G929" s="182">
        <v>18</v>
      </c>
      <c r="H929" s="182">
        <v>5410</v>
      </c>
    </row>
    <row r="930" spans="1:8">
      <c r="A930" s="182">
        <v>1295</v>
      </c>
      <c r="B930" s="182">
        <v>44</v>
      </c>
      <c r="C930" s="182" t="s">
        <v>80</v>
      </c>
      <c r="D930" s="182" t="s">
        <v>1525</v>
      </c>
      <c r="E930" s="182" t="s">
        <v>1530</v>
      </c>
      <c r="F930" s="184">
        <v>39573</v>
      </c>
      <c r="G930" s="182">
        <v>10</v>
      </c>
      <c r="H930" s="182">
        <v>7978</v>
      </c>
    </row>
    <row r="931" spans="1:8">
      <c r="A931" s="182">
        <v>1296</v>
      </c>
      <c r="B931" s="182">
        <v>28</v>
      </c>
      <c r="C931" s="182" t="s">
        <v>77</v>
      </c>
      <c r="D931" s="182" t="s">
        <v>1525</v>
      </c>
      <c r="E931" s="182" t="s">
        <v>1519</v>
      </c>
      <c r="F931" s="184">
        <v>42562</v>
      </c>
      <c r="G931" s="182">
        <v>2</v>
      </c>
      <c r="H931" s="182">
        <v>3867</v>
      </c>
    </row>
    <row r="932" spans="1:8">
      <c r="A932" s="182">
        <v>1297</v>
      </c>
      <c r="B932" s="182">
        <v>51</v>
      </c>
      <c r="C932" s="182" t="s">
        <v>80</v>
      </c>
      <c r="D932" s="182" t="s">
        <v>1514</v>
      </c>
      <c r="E932" s="182" t="s">
        <v>1519</v>
      </c>
      <c r="F932" s="184">
        <v>40861</v>
      </c>
      <c r="G932" s="182">
        <v>8</v>
      </c>
      <c r="H932" s="182">
        <v>2838</v>
      </c>
    </row>
    <row r="933" spans="1:8">
      <c r="A933" s="182">
        <v>1298</v>
      </c>
      <c r="B933" s="182">
        <v>30</v>
      </c>
      <c r="C933" s="182" t="s">
        <v>80</v>
      </c>
      <c r="D933" s="182" t="s">
        <v>1514</v>
      </c>
      <c r="E933" s="182" t="s">
        <v>1528</v>
      </c>
      <c r="F933" s="184">
        <v>40161</v>
      </c>
      <c r="G933" s="182">
        <v>10</v>
      </c>
      <c r="H933" s="182">
        <v>4695</v>
      </c>
    </row>
    <row r="934" spans="1:8">
      <c r="A934" s="182">
        <v>1299</v>
      </c>
      <c r="B934" s="182">
        <v>29</v>
      </c>
      <c r="C934" s="182" t="s">
        <v>80</v>
      </c>
      <c r="D934" s="182" t="s">
        <v>1525</v>
      </c>
      <c r="E934" s="182" t="s">
        <v>1519</v>
      </c>
      <c r="F934" s="184">
        <v>40784</v>
      </c>
      <c r="G934" s="182">
        <v>10</v>
      </c>
      <c r="H934" s="182">
        <v>3339</v>
      </c>
    </row>
    <row r="935" spans="1:8">
      <c r="A935" s="182">
        <v>1301</v>
      </c>
      <c r="B935" s="182">
        <v>28</v>
      </c>
      <c r="C935" s="182" t="s">
        <v>77</v>
      </c>
      <c r="D935" s="182" t="s">
        <v>1525</v>
      </c>
      <c r="E935" s="182" t="s">
        <v>1517</v>
      </c>
      <c r="F935" s="184">
        <v>42184</v>
      </c>
      <c r="G935" s="182">
        <v>5</v>
      </c>
      <c r="H935" s="182">
        <v>2080</v>
      </c>
    </row>
    <row r="936" spans="1:8">
      <c r="A936" s="182">
        <v>1303</v>
      </c>
      <c r="B936" s="182">
        <v>25</v>
      </c>
      <c r="C936" s="182" t="s">
        <v>80</v>
      </c>
      <c r="D936" s="182" t="s">
        <v>1525</v>
      </c>
      <c r="E936" s="182" t="s">
        <v>1517</v>
      </c>
      <c r="F936" s="184">
        <v>42499</v>
      </c>
      <c r="G936" s="182">
        <v>2</v>
      </c>
      <c r="H936" s="182">
        <v>2096</v>
      </c>
    </row>
    <row r="937" spans="1:8">
      <c r="A937" s="182">
        <v>1304</v>
      </c>
      <c r="B937" s="182">
        <v>32</v>
      </c>
      <c r="C937" s="182" t="s">
        <v>77</v>
      </c>
      <c r="D937" s="182" t="s">
        <v>1525</v>
      </c>
      <c r="E937" s="182" t="s">
        <v>1515</v>
      </c>
      <c r="F937" s="184">
        <v>39587</v>
      </c>
      <c r="G937" s="182">
        <v>10</v>
      </c>
      <c r="H937" s="182">
        <v>6209</v>
      </c>
    </row>
    <row r="938" spans="1:8">
      <c r="A938" s="182">
        <v>1306</v>
      </c>
      <c r="B938" s="182">
        <v>45</v>
      </c>
      <c r="C938" s="182" t="s">
        <v>80</v>
      </c>
      <c r="D938" s="182" t="s">
        <v>1525</v>
      </c>
      <c r="E938" s="182" t="s">
        <v>1550</v>
      </c>
      <c r="F938" s="184">
        <v>43395</v>
      </c>
      <c r="G938" s="182">
        <v>22</v>
      </c>
      <c r="H938" s="182">
        <v>18061</v>
      </c>
    </row>
    <row r="939" spans="1:8">
      <c r="A939" s="182">
        <v>1307</v>
      </c>
      <c r="B939" s="182">
        <v>39</v>
      </c>
      <c r="C939" s="182" t="s">
        <v>80</v>
      </c>
      <c r="D939" s="182" t="s">
        <v>1521</v>
      </c>
      <c r="E939" s="182" t="s">
        <v>1550</v>
      </c>
      <c r="F939" s="184">
        <v>36136</v>
      </c>
      <c r="G939" s="182">
        <v>21</v>
      </c>
      <c r="H939" s="182">
        <v>17123</v>
      </c>
    </row>
    <row r="940" spans="1:8">
      <c r="A940" s="182">
        <v>1308</v>
      </c>
      <c r="B940" s="182">
        <v>58</v>
      </c>
      <c r="C940" s="182" t="s">
        <v>77</v>
      </c>
      <c r="D940" s="182" t="s">
        <v>1521</v>
      </c>
      <c r="E940" s="182" t="s">
        <v>1517</v>
      </c>
      <c r="F940" s="184">
        <v>42408</v>
      </c>
      <c r="G940" s="182">
        <v>2</v>
      </c>
      <c r="H940" s="182">
        <v>2372</v>
      </c>
    </row>
    <row r="941" spans="1:8">
      <c r="A941" s="182">
        <v>1309</v>
      </c>
      <c r="B941" s="182">
        <v>32</v>
      </c>
      <c r="C941" s="182" t="s">
        <v>77</v>
      </c>
      <c r="D941" s="182" t="s">
        <v>1514</v>
      </c>
      <c r="E941" s="182" t="s">
        <v>1519</v>
      </c>
      <c r="F941" s="184">
        <v>39489</v>
      </c>
      <c r="G941" s="182">
        <v>10</v>
      </c>
      <c r="H941" s="182">
        <v>4883</v>
      </c>
    </row>
    <row r="942" spans="1:8">
      <c r="A942" s="182">
        <v>1310</v>
      </c>
      <c r="B942" s="182">
        <v>39</v>
      </c>
      <c r="C942" s="182" t="s">
        <v>77</v>
      </c>
      <c r="D942" s="182" t="s">
        <v>1525</v>
      </c>
      <c r="E942" s="182" t="s">
        <v>1517</v>
      </c>
      <c r="F942" s="184">
        <v>41547</v>
      </c>
      <c r="G942" s="182">
        <v>6</v>
      </c>
      <c r="H942" s="182">
        <v>3904</v>
      </c>
    </row>
    <row r="943" spans="1:8">
      <c r="A943" s="182">
        <v>1311</v>
      </c>
      <c r="B943" s="182">
        <v>30</v>
      </c>
      <c r="C943" s="182" t="s">
        <v>80</v>
      </c>
      <c r="D943" s="182" t="s">
        <v>1525</v>
      </c>
      <c r="E943" s="182" t="s">
        <v>1519</v>
      </c>
      <c r="F943" s="184">
        <v>39916</v>
      </c>
      <c r="G943" s="182">
        <v>10</v>
      </c>
      <c r="H943" s="182">
        <v>4627</v>
      </c>
    </row>
    <row r="944" spans="1:8">
      <c r="A944" s="182">
        <v>1312</v>
      </c>
      <c r="B944" s="182">
        <v>36</v>
      </c>
      <c r="C944" s="182" t="s">
        <v>80</v>
      </c>
      <c r="D944" s="182" t="s">
        <v>1521</v>
      </c>
      <c r="E944" s="182" t="s">
        <v>1530</v>
      </c>
      <c r="F944" s="184">
        <v>40595</v>
      </c>
      <c r="G944" s="182">
        <v>10</v>
      </c>
      <c r="H944" s="182">
        <v>7094</v>
      </c>
    </row>
    <row r="945" spans="1:8">
      <c r="A945" s="182">
        <v>1314</v>
      </c>
      <c r="B945" s="182">
        <v>46</v>
      </c>
      <c r="C945" s="182" t="s">
        <v>80</v>
      </c>
      <c r="D945" s="182" t="s">
        <v>1514</v>
      </c>
      <c r="E945" s="182" t="s">
        <v>1553</v>
      </c>
      <c r="F945" s="184">
        <v>40742</v>
      </c>
      <c r="G945" s="182">
        <v>10</v>
      </c>
      <c r="H945" s="182">
        <v>3423</v>
      </c>
    </row>
    <row r="946" spans="1:8">
      <c r="A946" s="182">
        <v>1315</v>
      </c>
      <c r="B946" s="182">
        <v>28</v>
      </c>
      <c r="C946" s="182" t="s">
        <v>80</v>
      </c>
      <c r="D946" s="182" t="s">
        <v>1525</v>
      </c>
      <c r="E946" s="182" t="s">
        <v>1519</v>
      </c>
      <c r="F946" s="184">
        <v>39986</v>
      </c>
      <c r="G946" s="182">
        <v>10</v>
      </c>
      <c r="H946" s="182">
        <v>6674</v>
      </c>
    </row>
    <row r="947" spans="1:8">
      <c r="A947" s="182">
        <v>1317</v>
      </c>
      <c r="B947" s="182">
        <v>50</v>
      </c>
      <c r="C947" s="182" t="s">
        <v>80</v>
      </c>
      <c r="D947" s="182" t="s">
        <v>1525</v>
      </c>
      <c r="E947" s="182" t="s">
        <v>1546</v>
      </c>
      <c r="F947" s="184">
        <v>42079</v>
      </c>
      <c r="G947" s="182">
        <v>25</v>
      </c>
      <c r="H947" s="182">
        <v>16880</v>
      </c>
    </row>
    <row r="948" spans="1:8">
      <c r="A948" s="182">
        <v>1318</v>
      </c>
      <c r="B948" s="182">
        <v>40</v>
      </c>
      <c r="C948" s="182" t="s">
        <v>77</v>
      </c>
      <c r="D948" s="182" t="s">
        <v>1521</v>
      </c>
      <c r="E948" s="182" t="s">
        <v>1515</v>
      </c>
      <c r="F948" s="184">
        <v>41421</v>
      </c>
      <c r="G948" s="182">
        <v>9</v>
      </c>
      <c r="H948" s="182">
        <v>9094</v>
      </c>
    </row>
    <row r="949" spans="1:8">
      <c r="A949" s="182">
        <v>1319</v>
      </c>
      <c r="B949" s="182">
        <v>52</v>
      </c>
      <c r="C949" s="182" t="s">
        <v>77</v>
      </c>
      <c r="D949" s="182" t="s">
        <v>1525</v>
      </c>
      <c r="E949" s="182" t="s">
        <v>1515</v>
      </c>
      <c r="F949" s="184">
        <v>40427</v>
      </c>
      <c r="G949" s="182">
        <v>10</v>
      </c>
      <c r="H949" s="182">
        <v>8446</v>
      </c>
    </row>
    <row r="950" spans="1:8">
      <c r="A950" s="182">
        <v>1321</v>
      </c>
      <c r="B950" s="182">
        <v>30</v>
      </c>
      <c r="C950" s="182" t="s">
        <v>80</v>
      </c>
      <c r="D950" s="182" t="s">
        <v>1521</v>
      </c>
      <c r="E950" s="182" t="s">
        <v>1550</v>
      </c>
      <c r="F950" s="184">
        <v>40112</v>
      </c>
      <c r="G950" s="182">
        <v>9</v>
      </c>
      <c r="H950" s="182">
        <v>11916</v>
      </c>
    </row>
    <row r="951" spans="1:8">
      <c r="A951" s="182">
        <v>1322</v>
      </c>
      <c r="B951" s="182">
        <v>39</v>
      </c>
      <c r="C951" s="182" t="s">
        <v>77</v>
      </c>
      <c r="D951" s="182" t="s">
        <v>1514</v>
      </c>
      <c r="E951" s="182" t="s">
        <v>1528</v>
      </c>
      <c r="F951" s="184">
        <v>40266</v>
      </c>
      <c r="G951" s="182">
        <v>9</v>
      </c>
      <c r="H951" s="182">
        <v>4534</v>
      </c>
    </row>
    <row r="952" spans="1:8">
      <c r="A952" s="182">
        <v>1324</v>
      </c>
      <c r="B952" s="182">
        <v>31</v>
      </c>
      <c r="C952" s="182" t="s">
        <v>80</v>
      </c>
      <c r="D952" s="182" t="s">
        <v>1521</v>
      </c>
      <c r="E952" s="182" t="s">
        <v>1515</v>
      </c>
      <c r="F952" s="184">
        <v>39510</v>
      </c>
      <c r="G952" s="182">
        <v>10</v>
      </c>
      <c r="H952" s="182">
        <v>9852</v>
      </c>
    </row>
    <row r="953" spans="1:8">
      <c r="A953" s="182">
        <v>1329</v>
      </c>
      <c r="B953" s="182">
        <v>41</v>
      </c>
      <c r="C953" s="182" t="s">
        <v>77</v>
      </c>
      <c r="D953" s="182" t="s">
        <v>1514</v>
      </c>
      <c r="E953" s="182" t="s">
        <v>1515</v>
      </c>
      <c r="F953" s="184">
        <v>36346</v>
      </c>
      <c r="G953" s="182">
        <v>19</v>
      </c>
      <c r="H953" s="182">
        <v>6151</v>
      </c>
    </row>
    <row r="954" spans="1:8">
      <c r="A954" s="182">
        <v>1331</v>
      </c>
      <c r="B954" s="182">
        <v>31</v>
      </c>
      <c r="C954" s="182" t="s">
        <v>80</v>
      </c>
      <c r="D954" s="182" t="s">
        <v>1525</v>
      </c>
      <c r="E954" s="182" t="s">
        <v>1544</v>
      </c>
      <c r="F954" s="184">
        <v>42184</v>
      </c>
      <c r="G954" s="182">
        <v>3</v>
      </c>
      <c r="H954" s="182">
        <v>2302</v>
      </c>
    </row>
    <row r="955" spans="1:8">
      <c r="A955" s="182">
        <v>1333</v>
      </c>
      <c r="B955" s="182">
        <v>44</v>
      </c>
      <c r="C955" s="182" t="s">
        <v>77</v>
      </c>
      <c r="D955" s="182" t="s">
        <v>1525</v>
      </c>
      <c r="E955" s="182" t="s">
        <v>1519</v>
      </c>
      <c r="F955" s="184">
        <v>42037</v>
      </c>
      <c r="G955" s="182">
        <v>10</v>
      </c>
      <c r="H955" s="182">
        <v>2362</v>
      </c>
    </row>
    <row r="956" spans="1:8">
      <c r="A956" s="182">
        <v>1334</v>
      </c>
      <c r="B956" s="182">
        <v>42</v>
      </c>
      <c r="C956" s="182" t="s">
        <v>77</v>
      </c>
      <c r="D956" s="182" t="s">
        <v>1516</v>
      </c>
      <c r="E956" s="182" t="s">
        <v>1550</v>
      </c>
      <c r="F956" s="184">
        <v>35835</v>
      </c>
      <c r="G956" s="182">
        <v>21</v>
      </c>
      <c r="H956" s="182">
        <v>17861</v>
      </c>
    </row>
    <row r="957" spans="1:8">
      <c r="A957" s="182">
        <v>1336</v>
      </c>
      <c r="B957" s="182">
        <v>55</v>
      </c>
      <c r="C957" s="182" t="s">
        <v>80</v>
      </c>
      <c r="D957" s="182" t="s">
        <v>1514</v>
      </c>
      <c r="E957" s="182" t="s">
        <v>1550</v>
      </c>
      <c r="F957" s="184">
        <v>36402</v>
      </c>
      <c r="G957" s="182">
        <v>23</v>
      </c>
      <c r="H957" s="182">
        <v>19187</v>
      </c>
    </row>
    <row r="958" spans="1:8">
      <c r="A958" s="182">
        <v>1338</v>
      </c>
      <c r="B958" s="182">
        <v>56</v>
      </c>
      <c r="C958" s="182" t="s">
        <v>77</v>
      </c>
      <c r="D958" s="182" t="s">
        <v>1521</v>
      </c>
      <c r="E958" s="182" t="s">
        <v>1554</v>
      </c>
      <c r="F958" s="184">
        <v>40623</v>
      </c>
      <c r="G958" s="182">
        <v>36</v>
      </c>
      <c r="H958" s="182">
        <v>19717</v>
      </c>
    </row>
    <row r="959" spans="1:8">
      <c r="A959" s="182">
        <v>1340</v>
      </c>
      <c r="B959" s="182">
        <v>40</v>
      </c>
      <c r="C959" s="182" t="s">
        <v>77</v>
      </c>
      <c r="D959" s="182" t="s">
        <v>1514</v>
      </c>
      <c r="E959" s="182" t="s">
        <v>1517</v>
      </c>
      <c r="F959" s="184">
        <v>41967</v>
      </c>
      <c r="G959" s="182">
        <v>6</v>
      </c>
      <c r="H959" s="182">
        <v>3544</v>
      </c>
    </row>
    <row r="960" spans="1:8">
      <c r="A960" s="182">
        <v>1344</v>
      </c>
      <c r="B960" s="182">
        <v>34</v>
      </c>
      <c r="C960" s="182" t="s">
        <v>77</v>
      </c>
      <c r="D960" s="182" t="s">
        <v>1525</v>
      </c>
      <c r="E960" s="182" t="s">
        <v>1530</v>
      </c>
      <c r="F960" s="184">
        <v>39923</v>
      </c>
      <c r="G960" s="182">
        <v>10</v>
      </c>
      <c r="H960" s="182">
        <v>8500</v>
      </c>
    </row>
    <row r="961" spans="1:8">
      <c r="A961" s="182">
        <v>1346</v>
      </c>
      <c r="B961" s="182">
        <v>40</v>
      </c>
      <c r="C961" s="182" t="s">
        <v>77</v>
      </c>
      <c r="D961" s="182" t="s">
        <v>1525</v>
      </c>
      <c r="E961" s="182" t="s">
        <v>1517</v>
      </c>
      <c r="F961" s="184">
        <v>39902</v>
      </c>
      <c r="G961" s="182">
        <v>9</v>
      </c>
      <c r="H961" s="182">
        <v>4661</v>
      </c>
    </row>
    <row r="962" spans="1:8">
      <c r="A962" s="182">
        <v>1349</v>
      </c>
      <c r="B962" s="182">
        <v>41</v>
      </c>
      <c r="C962" s="182" t="s">
        <v>80</v>
      </c>
      <c r="D962" s="182" t="s">
        <v>1525</v>
      </c>
      <c r="E962" s="182" t="s">
        <v>1515</v>
      </c>
      <c r="F962" s="184">
        <v>39923</v>
      </c>
      <c r="G962" s="182">
        <v>10</v>
      </c>
      <c r="H962" s="182">
        <v>4103</v>
      </c>
    </row>
    <row r="963" spans="1:8">
      <c r="A963" s="182">
        <v>1350</v>
      </c>
      <c r="B963" s="182">
        <v>35</v>
      </c>
      <c r="C963" s="182" t="s">
        <v>77</v>
      </c>
      <c r="D963" s="182" t="s">
        <v>1521</v>
      </c>
      <c r="E963" s="182" t="s">
        <v>1517</v>
      </c>
      <c r="F963" s="184">
        <v>39846</v>
      </c>
      <c r="G963" s="182">
        <v>9</v>
      </c>
      <c r="H963" s="182">
        <v>4249</v>
      </c>
    </row>
    <row r="964" spans="1:8">
      <c r="A964" s="182">
        <v>1352</v>
      </c>
      <c r="B964" s="182">
        <v>51</v>
      </c>
      <c r="C964" s="182" t="s">
        <v>77</v>
      </c>
      <c r="D964" s="182" t="s">
        <v>1525</v>
      </c>
      <c r="E964" s="182" t="s">
        <v>1554</v>
      </c>
      <c r="F964" s="184">
        <v>31334</v>
      </c>
      <c r="G964" s="182">
        <v>33</v>
      </c>
      <c r="H964" s="182">
        <v>14026</v>
      </c>
    </row>
    <row r="965" spans="1:8">
      <c r="A965" s="182">
        <v>1355</v>
      </c>
      <c r="B965" s="182">
        <v>38</v>
      </c>
      <c r="C965" s="182" t="s">
        <v>80</v>
      </c>
      <c r="D965" s="182" t="s">
        <v>1514</v>
      </c>
      <c r="E965" s="182" t="s">
        <v>1515</v>
      </c>
      <c r="F965" s="184">
        <v>40770</v>
      </c>
      <c r="G965" s="182">
        <v>11</v>
      </c>
      <c r="H965" s="182">
        <v>6893</v>
      </c>
    </row>
    <row r="966" spans="1:8">
      <c r="A966" s="182">
        <v>1356</v>
      </c>
      <c r="B966" s="182">
        <v>34</v>
      </c>
      <c r="C966" s="182" t="s">
        <v>80</v>
      </c>
      <c r="D966" s="182" t="s">
        <v>1514</v>
      </c>
      <c r="E966" s="182" t="s">
        <v>1515</v>
      </c>
      <c r="F966" s="184">
        <v>39552</v>
      </c>
      <c r="G966" s="182">
        <v>10</v>
      </c>
      <c r="H966" s="182">
        <v>6125</v>
      </c>
    </row>
    <row r="967" spans="1:8">
      <c r="A967" s="182">
        <v>1358</v>
      </c>
      <c r="B967" s="182">
        <v>25</v>
      </c>
      <c r="C967" s="182" t="s">
        <v>77</v>
      </c>
      <c r="D967" s="182" t="s">
        <v>1516</v>
      </c>
      <c r="E967" s="182" t="s">
        <v>1519</v>
      </c>
      <c r="F967" s="184">
        <v>42247</v>
      </c>
      <c r="G967" s="182">
        <v>7</v>
      </c>
      <c r="H967" s="182">
        <v>3669</v>
      </c>
    </row>
    <row r="968" spans="1:8">
      <c r="A968" s="182">
        <v>1360</v>
      </c>
      <c r="B968" s="182">
        <v>58</v>
      </c>
      <c r="C968" s="182" t="s">
        <v>80</v>
      </c>
      <c r="D968" s="182" t="s">
        <v>1521</v>
      </c>
      <c r="E968" s="182" t="s">
        <v>1528</v>
      </c>
      <c r="F968" s="184">
        <v>39447</v>
      </c>
      <c r="G968" s="182">
        <v>31</v>
      </c>
      <c r="H968" s="182">
        <v>10008</v>
      </c>
    </row>
    <row r="969" spans="1:8">
      <c r="A969" s="182">
        <v>1361</v>
      </c>
      <c r="B969" s="182">
        <v>40</v>
      </c>
      <c r="C969" s="182" t="s">
        <v>77</v>
      </c>
      <c r="D969" s="182" t="s">
        <v>1521</v>
      </c>
      <c r="E969" s="182" t="s">
        <v>1519</v>
      </c>
      <c r="F969" s="184">
        <v>41813</v>
      </c>
      <c r="G969" s="182">
        <v>7</v>
      </c>
      <c r="H969" s="182">
        <v>2387</v>
      </c>
    </row>
    <row r="970" spans="1:8">
      <c r="A970" s="182">
        <v>1362</v>
      </c>
      <c r="B970" s="182">
        <v>36</v>
      </c>
      <c r="C970" s="182" t="s">
        <v>80</v>
      </c>
      <c r="D970" s="182" t="s">
        <v>1525</v>
      </c>
      <c r="E970" s="182" t="s">
        <v>1515</v>
      </c>
      <c r="F970" s="184">
        <v>37718</v>
      </c>
      <c r="G970" s="182">
        <v>17</v>
      </c>
      <c r="H970" s="182">
        <v>4639</v>
      </c>
    </row>
    <row r="971" spans="1:8">
      <c r="A971" s="182">
        <v>1363</v>
      </c>
      <c r="B971" s="182">
        <v>48</v>
      </c>
      <c r="C971" s="182" t="s">
        <v>77</v>
      </c>
      <c r="D971" s="182" t="s">
        <v>1525</v>
      </c>
      <c r="E971" s="182" t="s">
        <v>1528</v>
      </c>
      <c r="F971" s="184">
        <v>39622</v>
      </c>
      <c r="G971" s="182">
        <v>11</v>
      </c>
      <c r="H971" s="182">
        <v>7898</v>
      </c>
    </row>
    <row r="972" spans="1:8">
      <c r="A972" s="182">
        <v>1364</v>
      </c>
      <c r="B972" s="182">
        <v>27</v>
      </c>
      <c r="C972" s="182" t="s">
        <v>80</v>
      </c>
      <c r="D972" s="182" t="s">
        <v>1525</v>
      </c>
      <c r="E972" s="182" t="s">
        <v>1544</v>
      </c>
      <c r="F972" s="184">
        <v>42723</v>
      </c>
      <c r="G972" s="182">
        <v>5</v>
      </c>
      <c r="H972" s="182">
        <v>2534</v>
      </c>
    </row>
    <row r="973" spans="1:8">
      <c r="A973" s="182">
        <v>1367</v>
      </c>
      <c r="B973" s="182">
        <v>51</v>
      </c>
      <c r="C973" s="182" t="s">
        <v>80</v>
      </c>
      <c r="D973" s="182" t="s">
        <v>1514</v>
      </c>
      <c r="E973" s="182" t="s">
        <v>1528</v>
      </c>
      <c r="F973" s="184">
        <v>41421</v>
      </c>
      <c r="G973" s="182">
        <v>29</v>
      </c>
      <c r="H973" s="182">
        <v>13142</v>
      </c>
    </row>
    <row r="974" spans="1:8">
      <c r="A974" s="182">
        <v>1368</v>
      </c>
      <c r="B974" s="182">
        <v>18</v>
      </c>
      <c r="C974" s="182" t="s">
        <v>80</v>
      </c>
      <c r="D974" s="182" t="s">
        <v>1525</v>
      </c>
      <c r="E974" s="182" t="s">
        <v>1519</v>
      </c>
      <c r="F974" s="184">
        <v>43255</v>
      </c>
      <c r="G974" s="182">
        <v>0</v>
      </c>
      <c r="H974" s="182">
        <v>1611</v>
      </c>
    </row>
    <row r="975" spans="1:8">
      <c r="A975" s="182">
        <v>1369</v>
      </c>
      <c r="B975" s="182">
        <v>35</v>
      </c>
      <c r="C975" s="182" t="s">
        <v>80</v>
      </c>
      <c r="D975" s="182" t="s">
        <v>1525</v>
      </c>
      <c r="E975" s="182" t="s">
        <v>1519</v>
      </c>
      <c r="F975" s="184">
        <v>39811</v>
      </c>
      <c r="G975" s="182">
        <v>10</v>
      </c>
      <c r="H975" s="182">
        <v>5363</v>
      </c>
    </row>
    <row r="976" spans="1:8">
      <c r="A976" s="182">
        <v>1371</v>
      </c>
      <c r="B976" s="182">
        <v>27</v>
      </c>
      <c r="C976" s="182" t="s">
        <v>77</v>
      </c>
      <c r="D976" s="182" t="s">
        <v>1516</v>
      </c>
      <c r="E976" s="182" t="s">
        <v>1515</v>
      </c>
      <c r="F976" s="184">
        <v>41057</v>
      </c>
      <c r="G976" s="182">
        <v>8</v>
      </c>
      <c r="H976" s="182">
        <v>5071</v>
      </c>
    </row>
    <row r="977" spans="1:8">
      <c r="A977" s="182">
        <v>1372</v>
      </c>
      <c r="B977" s="182">
        <v>55</v>
      </c>
      <c r="C977" s="182" t="s">
        <v>77</v>
      </c>
      <c r="D977" s="182" t="s">
        <v>1521</v>
      </c>
      <c r="E977" s="182" t="s">
        <v>1515</v>
      </c>
      <c r="F977" s="184">
        <v>36248</v>
      </c>
      <c r="G977" s="182">
        <v>24</v>
      </c>
      <c r="H977" s="182">
        <v>13695</v>
      </c>
    </row>
    <row r="978" spans="1:8">
      <c r="A978" s="182">
        <v>1373</v>
      </c>
      <c r="B978" s="182">
        <v>56</v>
      </c>
      <c r="C978" s="182" t="s">
        <v>77</v>
      </c>
      <c r="D978" s="182" t="s">
        <v>1525</v>
      </c>
      <c r="E978" s="182" t="s">
        <v>1528</v>
      </c>
      <c r="F978" s="184">
        <v>36367</v>
      </c>
      <c r="G978" s="182">
        <v>33</v>
      </c>
      <c r="H978" s="182">
        <v>13402</v>
      </c>
    </row>
    <row r="979" spans="1:8">
      <c r="A979" s="182">
        <v>1374</v>
      </c>
      <c r="B979" s="182">
        <v>34</v>
      </c>
      <c r="C979" s="182" t="s">
        <v>80</v>
      </c>
      <c r="D979" s="182" t="s">
        <v>1516</v>
      </c>
      <c r="E979" s="182" t="s">
        <v>1517</v>
      </c>
      <c r="F979" s="184">
        <v>41512</v>
      </c>
      <c r="G979" s="182">
        <v>5</v>
      </c>
      <c r="H979" s="182">
        <v>2029</v>
      </c>
    </row>
    <row r="980" spans="1:8">
      <c r="A980" s="182">
        <v>1375</v>
      </c>
      <c r="B980" s="182">
        <v>40</v>
      </c>
      <c r="C980" s="182" t="s">
        <v>80</v>
      </c>
      <c r="D980" s="182" t="s">
        <v>1516</v>
      </c>
      <c r="E980" s="182" t="s">
        <v>1530</v>
      </c>
      <c r="F980" s="184">
        <v>38768</v>
      </c>
      <c r="G980" s="182">
        <v>15</v>
      </c>
      <c r="H980" s="182">
        <v>6377</v>
      </c>
    </row>
    <row r="981" spans="1:8">
      <c r="A981" s="182">
        <v>1377</v>
      </c>
      <c r="B981" s="182">
        <v>34</v>
      </c>
      <c r="C981" s="182" t="s">
        <v>77</v>
      </c>
      <c r="D981" s="182" t="s">
        <v>1525</v>
      </c>
      <c r="E981" s="182" t="s">
        <v>1519</v>
      </c>
      <c r="F981" s="184">
        <v>40434</v>
      </c>
      <c r="G981" s="182">
        <v>10</v>
      </c>
      <c r="H981" s="182">
        <v>5429</v>
      </c>
    </row>
    <row r="982" spans="1:8">
      <c r="A982" s="182">
        <v>1379</v>
      </c>
      <c r="B982" s="182">
        <v>31</v>
      </c>
      <c r="C982" s="182" t="s">
        <v>80</v>
      </c>
      <c r="D982" s="182" t="s">
        <v>1525</v>
      </c>
      <c r="E982" s="182" t="s">
        <v>1544</v>
      </c>
      <c r="F982" s="184">
        <v>42940</v>
      </c>
      <c r="G982" s="182">
        <v>3</v>
      </c>
      <c r="H982" s="182">
        <v>2785</v>
      </c>
    </row>
    <row r="983" spans="1:8">
      <c r="A983" s="182">
        <v>1380</v>
      </c>
      <c r="B983" s="182">
        <v>35</v>
      </c>
      <c r="C983" s="182" t="s">
        <v>80</v>
      </c>
      <c r="D983" s="182" t="s">
        <v>1521</v>
      </c>
      <c r="E983" s="182" t="s">
        <v>1515</v>
      </c>
      <c r="F983" s="184">
        <v>41827</v>
      </c>
      <c r="G983" s="182">
        <v>5</v>
      </c>
      <c r="H983" s="182">
        <v>4614</v>
      </c>
    </row>
    <row r="984" spans="1:8">
      <c r="A984" s="182">
        <v>1382</v>
      </c>
      <c r="B984" s="182">
        <v>38</v>
      </c>
      <c r="C984" s="182" t="s">
        <v>77</v>
      </c>
      <c r="D984" s="182" t="s">
        <v>1525</v>
      </c>
      <c r="E984" s="182" t="s">
        <v>1517</v>
      </c>
      <c r="F984" s="184">
        <v>41638</v>
      </c>
      <c r="G984" s="182">
        <v>4</v>
      </c>
      <c r="H984" s="182">
        <v>2610</v>
      </c>
    </row>
    <row r="985" spans="1:8">
      <c r="A985" s="182">
        <v>1383</v>
      </c>
      <c r="B985" s="182">
        <v>34</v>
      </c>
      <c r="C985" s="182" t="s">
        <v>80</v>
      </c>
      <c r="D985" s="182" t="s">
        <v>1521</v>
      </c>
      <c r="E985" s="182" t="s">
        <v>1530</v>
      </c>
      <c r="F985" s="184">
        <v>38187</v>
      </c>
      <c r="G985" s="182">
        <v>14</v>
      </c>
      <c r="H985" s="182">
        <v>6687</v>
      </c>
    </row>
    <row r="986" spans="1:8">
      <c r="A986" s="182">
        <v>1387</v>
      </c>
      <c r="B986" s="182">
        <v>28</v>
      </c>
      <c r="C986" s="182" t="s">
        <v>77</v>
      </c>
      <c r="D986" s="182" t="s">
        <v>1525</v>
      </c>
      <c r="E986" s="182" t="s">
        <v>1515</v>
      </c>
      <c r="F986" s="184">
        <v>41295</v>
      </c>
      <c r="G986" s="182">
        <v>5</v>
      </c>
      <c r="H986" s="182">
        <v>4724</v>
      </c>
    </row>
    <row r="987" spans="1:8">
      <c r="A987" s="182">
        <v>1389</v>
      </c>
      <c r="B987" s="182">
        <v>31</v>
      </c>
      <c r="C987" s="182" t="s">
        <v>77</v>
      </c>
      <c r="D987" s="182" t="s">
        <v>1521</v>
      </c>
      <c r="E987" s="182" t="s">
        <v>1528</v>
      </c>
      <c r="F987" s="184">
        <v>39622</v>
      </c>
      <c r="G987" s="182">
        <v>10</v>
      </c>
      <c r="H987" s="182">
        <v>6179</v>
      </c>
    </row>
    <row r="988" spans="1:8">
      <c r="A988" s="182">
        <v>1390</v>
      </c>
      <c r="B988" s="182">
        <v>39</v>
      </c>
      <c r="C988" s="182" t="s">
        <v>77</v>
      </c>
      <c r="D988" s="182" t="s">
        <v>1521</v>
      </c>
      <c r="E988" s="182" t="s">
        <v>1515</v>
      </c>
      <c r="F988" s="184">
        <v>41358</v>
      </c>
      <c r="G988" s="182">
        <v>8</v>
      </c>
      <c r="H988" s="182">
        <v>6120</v>
      </c>
    </row>
    <row r="989" spans="1:8">
      <c r="A989" s="182">
        <v>1391</v>
      </c>
      <c r="B989" s="182">
        <v>51</v>
      </c>
      <c r="C989" s="182" t="s">
        <v>77</v>
      </c>
      <c r="D989" s="182" t="s">
        <v>1525</v>
      </c>
      <c r="E989" s="182" t="s">
        <v>1515</v>
      </c>
      <c r="F989" s="184">
        <v>41883</v>
      </c>
      <c r="G989" s="182">
        <v>14</v>
      </c>
      <c r="H989" s="182">
        <v>10596</v>
      </c>
    </row>
    <row r="990" spans="1:8">
      <c r="A990" s="182">
        <v>1392</v>
      </c>
      <c r="B990" s="182">
        <v>41</v>
      </c>
      <c r="C990" s="182" t="s">
        <v>80</v>
      </c>
      <c r="D990" s="182" t="s">
        <v>1525</v>
      </c>
      <c r="E990" s="182" t="s">
        <v>1517</v>
      </c>
      <c r="F990" s="184">
        <v>41134</v>
      </c>
      <c r="G990" s="182">
        <v>12</v>
      </c>
      <c r="H990" s="182">
        <v>5467</v>
      </c>
    </row>
    <row r="991" spans="1:8">
      <c r="A991" s="182">
        <v>1394</v>
      </c>
      <c r="B991" s="182">
        <v>37</v>
      </c>
      <c r="C991" s="182" t="s">
        <v>77</v>
      </c>
      <c r="D991" s="182" t="s">
        <v>1516</v>
      </c>
      <c r="E991" s="182" t="s">
        <v>1517</v>
      </c>
      <c r="F991" s="184">
        <v>41134</v>
      </c>
      <c r="G991" s="182">
        <v>8</v>
      </c>
      <c r="H991" s="182">
        <v>2996</v>
      </c>
    </row>
    <row r="992" spans="1:8">
      <c r="A992" s="182">
        <v>1395</v>
      </c>
      <c r="B992" s="182">
        <v>33</v>
      </c>
      <c r="C992" s="182" t="s">
        <v>77</v>
      </c>
      <c r="D992" s="182" t="s">
        <v>1516</v>
      </c>
      <c r="E992" s="182" t="s">
        <v>1515</v>
      </c>
      <c r="F992" s="184">
        <v>41554</v>
      </c>
      <c r="G992" s="182">
        <v>8</v>
      </c>
      <c r="H992" s="182">
        <v>9998</v>
      </c>
    </row>
    <row r="993" spans="1:8">
      <c r="A993" s="182">
        <v>1396</v>
      </c>
      <c r="B993" s="182">
        <v>32</v>
      </c>
      <c r="C993" s="182" t="s">
        <v>77</v>
      </c>
      <c r="D993" s="182" t="s">
        <v>1516</v>
      </c>
      <c r="E993" s="182" t="s">
        <v>1515</v>
      </c>
      <c r="F993" s="184">
        <v>41995</v>
      </c>
      <c r="G993" s="182">
        <v>4</v>
      </c>
      <c r="H993" s="182">
        <v>4078</v>
      </c>
    </row>
    <row r="994" spans="1:8">
      <c r="A994" s="182">
        <v>1397</v>
      </c>
      <c r="B994" s="182">
        <v>39</v>
      </c>
      <c r="C994" s="182" t="s">
        <v>77</v>
      </c>
      <c r="D994" s="182" t="s">
        <v>1514</v>
      </c>
      <c r="E994" s="182" t="s">
        <v>1530</v>
      </c>
      <c r="F994" s="184">
        <v>41071</v>
      </c>
      <c r="G994" s="182">
        <v>13</v>
      </c>
      <c r="H994" s="182">
        <v>10920</v>
      </c>
    </row>
    <row r="995" spans="1:8">
      <c r="A995" s="182">
        <v>1399</v>
      </c>
      <c r="B995" s="182">
        <v>25</v>
      </c>
      <c r="C995" s="182" t="s">
        <v>77</v>
      </c>
      <c r="D995" s="182" t="s">
        <v>1516</v>
      </c>
      <c r="E995" s="182" t="s">
        <v>1515</v>
      </c>
      <c r="F995" s="184">
        <v>42254</v>
      </c>
      <c r="G995" s="182">
        <v>6</v>
      </c>
      <c r="H995" s="182">
        <v>6232</v>
      </c>
    </row>
    <row r="996" spans="1:8">
      <c r="A996" s="182">
        <v>1401</v>
      </c>
      <c r="B996" s="182">
        <v>52</v>
      </c>
      <c r="C996" s="182" t="s">
        <v>80</v>
      </c>
      <c r="D996" s="182" t="s">
        <v>1514</v>
      </c>
      <c r="E996" s="182" t="s">
        <v>1528</v>
      </c>
      <c r="F996" s="184">
        <v>41568</v>
      </c>
      <c r="G996" s="182">
        <v>24</v>
      </c>
      <c r="H996" s="182">
        <v>13247</v>
      </c>
    </row>
    <row r="997" spans="1:8">
      <c r="A997" s="182">
        <v>1402</v>
      </c>
      <c r="B997" s="182">
        <v>43</v>
      </c>
      <c r="C997" s="182" t="s">
        <v>80</v>
      </c>
      <c r="D997" s="182" t="s">
        <v>1525</v>
      </c>
      <c r="E997" s="182" t="s">
        <v>1517</v>
      </c>
      <c r="F997" s="184">
        <v>36031</v>
      </c>
      <c r="G997" s="182">
        <v>20</v>
      </c>
      <c r="H997" s="182">
        <v>4081</v>
      </c>
    </row>
    <row r="998" spans="1:8">
      <c r="A998" s="182">
        <v>1403</v>
      </c>
      <c r="B998" s="182">
        <v>27</v>
      </c>
      <c r="C998" s="182" t="s">
        <v>80</v>
      </c>
      <c r="D998" s="182" t="s">
        <v>1525</v>
      </c>
      <c r="E998" s="182" t="s">
        <v>1515</v>
      </c>
      <c r="F998" s="184">
        <v>41148</v>
      </c>
      <c r="G998" s="182">
        <v>6</v>
      </c>
      <c r="H998" s="182">
        <v>5769</v>
      </c>
    </row>
    <row r="999" spans="1:8">
      <c r="A999" s="182">
        <v>1405</v>
      </c>
      <c r="B999" s="182">
        <v>27</v>
      </c>
      <c r="C999" s="182" t="s">
        <v>80</v>
      </c>
      <c r="D999" s="182" t="s">
        <v>1521</v>
      </c>
      <c r="E999" s="182" t="s">
        <v>1517</v>
      </c>
      <c r="F999" s="184">
        <v>40329</v>
      </c>
      <c r="G999" s="182">
        <v>8</v>
      </c>
      <c r="H999" s="182">
        <v>2394</v>
      </c>
    </row>
    <row r="1000" spans="1:8">
      <c r="A1000" s="182">
        <v>1407</v>
      </c>
      <c r="B1000" s="182">
        <v>26</v>
      </c>
      <c r="C1000" s="182" t="s">
        <v>77</v>
      </c>
      <c r="D1000" s="182" t="s">
        <v>1516</v>
      </c>
      <c r="E1000" s="182" t="s">
        <v>1517</v>
      </c>
      <c r="F1000" s="184">
        <v>41701</v>
      </c>
      <c r="G1000" s="182">
        <v>5</v>
      </c>
      <c r="H1000" s="182">
        <v>3904</v>
      </c>
    </row>
    <row r="1001" spans="1:8">
      <c r="A1001" s="182">
        <v>1408</v>
      </c>
      <c r="B1001" s="182">
        <v>42</v>
      </c>
      <c r="C1001" s="182" t="s">
        <v>80</v>
      </c>
      <c r="D1001" s="182" t="s">
        <v>1525</v>
      </c>
      <c r="E1001" s="182" t="s">
        <v>1554</v>
      </c>
      <c r="F1001" s="184">
        <v>35856</v>
      </c>
      <c r="G1001" s="182">
        <v>21</v>
      </c>
      <c r="H1001" s="182">
        <v>16799</v>
      </c>
    </row>
    <row r="1002" spans="1:8">
      <c r="A1002" s="182">
        <v>1409</v>
      </c>
      <c r="B1002" s="182">
        <v>52</v>
      </c>
      <c r="C1002" s="182" t="s">
        <v>80</v>
      </c>
      <c r="D1002" s="182" t="s">
        <v>1521</v>
      </c>
      <c r="E1002" s="182" t="s">
        <v>1519</v>
      </c>
      <c r="F1002" s="184">
        <v>41358</v>
      </c>
      <c r="G1002" s="182">
        <v>12</v>
      </c>
      <c r="H1002" s="182">
        <v>2950</v>
      </c>
    </row>
    <row r="1003" spans="1:8">
      <c r="A1003" s="182">
        <v>1411</v>
      </c>
      <c r="B1003" s="182">
        <v>37</v>
      </c>
      <c r="C1003" s="182" t="s">
        <v>80</v>
      </c>
      <c r="D1003" s="182" t="s">
        <v>1525</v>
      </c>
      <c r="E1003" s="182" t="s">
        <v>1519</v>
      </c>
      <c r="F1003" s="184">
        <v>42282</v>
      </c>
      <c r="G1003" s="182">
        <v>8</v>
      </c>
      <c r="H1003" s="182">
        <v>3629</v>
      </c>
    </row>
    <row r="1004" spans="1:8">
      <c r="A1004" s="182">
        <v>1412</v>
      </c>
      <c r="B1004" s="182">
        <v>35</v>
      </c>
      <c r="C1004" s="182" t="s">
        <v>77</v>
      </c>
      <c r="D1004" s="182" t="s">
        <v>1514</v>
      </c>
      <c r="E1004" s="182" t="s">
        <v>1528</v>
      </c>
      <c r="F1004" s="184">
        <v>42534</v>
      </c>
      <c r="G1004" s="182">
        <v>10</v>
      </c>
      <c r="H1004" s="182">
        <v>9362</v>
      </c>
    </row>
    <row r="1005" spans="1:8">
      <c r="A1005" s="182">
        <v>1415</v>
      </c>
      <c r="B1005" s="182">
        <v>25</v>
      </c>
      <c r="C1005" s="182" t="s">
        <v>77</v>
      </c>
      <c r="D1005" s="182" t="s">
        <v>1525</v>
      </c>
      <c r="E1005" s="182" t="s">
        <v>1519</v>
      </c>
      <c r="F1005" s="184">
        <v>41988</v>
      </c>
      <c r="G1005" s="182">
        <v>7</v>
      </c>
      <c r="H1005" s="182">
        <v>3229</v>
      </c>
    </row>
    <row r="1006" spans="1:8">
      <c r="A1006" s="182">
        <v>1417</v>
      </c>
      <c r="B1006" s="182">
        <v>26</v>
      </c>
      <c r="C1006" s="182" t="s">
        <v>77</v>
      </c>
      <c r="D1006" s="182" t="s">
        <v>1525</v>
      </c>
      <c r="E1006" s="182" t="s">
        <v>1519</v>
      </c>
      <c r="F1006" s="184">
        <v>40658</v>
      </c>
      <c r="G1006" s="182">
        <v>8</v>
      </c>
      <c r="H1006" s="182">
        <v>3578</v>
      </c>
    </row>
    <row r="1007" spans="1:8">
      <c r="A1007" s="182">
        <v>1419</v>
      </c>
      <c r="B1007" s="182">
        <v>29</v>
      </c>
      <c r="C1007" s="182" t="s">
        <v>77</v>
      </c>
      <c r="D1007" s="182" t="s">
        <v>1525</v>
      </c>
      <c r="E1007" s="182" t="s">
        <v>1553</v>
      </c>
      <c r="F1007" s="184">
        <v>39496</v>
      </c>
      <c r="G1007" s="182">
        <v>10</v>
      </c>
      <c r="H1007" s="182">
        <v>7988</v>
      </c>
    </row>
    <row r="1008" spans="1:8">
      <c r="A1008" s="182">
        <v>1420</v>
      </c>
      <c r="B1008" s="182">
        <v>49</v>
      </c>
      <c r="C1008" s="182" t="s">
        <v>77</v>
      </c>
      <c r="D1008" s="182" t="s">
        <v>1514</v>
      </c>
      <c r="E1008" s="182" t="s">
        <v>1519</v>
      </c>
      <c r="F1008" s="184">
        <v>41834</v>
      </c>
      <c r="G1008" s="182">
        <v>20</v>
      </c>
      <c r="H1008" s="182">
        <v>4284</v>
      </c>
    </row>
    <row r="1009" spans="1:8">
      <c r="A1009" s="182">
        <v>1421</v>
      </c>
      <c r="B1009" s="182">
        <v>29</v>
      </c>
      <c r="C1009" s="182" t="s">
        <v>80</v>
      </c>
      <c r="D1009" s="182" t="s">
        <v>1516</v>
      </c>
      <c r="E1009" s="182" t="s">
        <v>1530</v>
      </c>
      <c r="F1009" s="184">
        <v>40434</v>
      </c>
      <c r="G1009" s="182">
        <v>9</v>
      </c>
      <c r="H1009" s="182">
        <v>7553</v>
      </c>
    </row>
    <row r="1010" spans="1:8">
      <c r="A1010" s="182">
        <v>1422</v>
      </c>
      <c r="B1010" s="182">
        <v>54</v>
      </c>
      <c r="C1010" s="182" t="s">
        <v>80</v>
      </c>
      <c r="D1010" s="182" t="s">
        <v>1525</v>
      </c>
      <c r="E1010" s="182" t="s">
        <v>1546</v>
      </c>
      <c r="F1010" s="184">
        <v>35968</v>
      </c>
      <c r="G1010" s="182">
        <v>29</v>
      </c>
      <c r="H1010" s="182">
        <v>17328</v>
      </c>
    </row>
    <row r="1011" spans="1:8">
      <c r="A1011" s="182">
        <v>1423</v>
      </c>
      <c r="B1011" s="182">
        <v>58</v>
      </c>
      <c r="C1011" s="182" t="s">
        <v>80</v>
      </c>
      <c r="D1011" s="182" t="s">
        <v>1525</v>
      </c>
      <c r="E1011" s="182" t="s">
        <v>1546</v>
      </c>
      <c r="F1011" s="184">
        <v>39853</v>
      </c>
      <c r="G1011" s="182">
        <v>32</v>
      </c>
      <c r="H1011" s="182">
        <v>19701</v>
      </c>
    </row>
    <row r="1012" spans="1:8">
      <c r="A1012" s="182">
        <v>1424</v>
      </c>
      <c r="B1012" s="182">
        <v>55</v>
      </c>
      <c r="C1012" s="182" t="s">
        <v>77</v>
      </c>
      <c r="D1012" s="182" t="s">
        <v>1521</v>
      </c>
      <c r="E1012" s="182" t="s">
        <v>1546</v>
      </c>
      <c r="F1012" s="184">
        <v>40686</v>
      </c>
      <c r="G1012" s="182">
        <v>31</v>
      </c>
      <c r="H1012" s="182">
        <v>14732</v>
      </c>
    </row>
    <row r="1013" spans="1:8">
      <c r="A1013" s="182">
        <v>1425</v>
      </c>
      <c r="B1013" s="182">
        <v>36</v>
      </c>
      <c r="C1013" s="182" t="s">
        <v>80</v>
      </c>
      <c r="D1013" s="182" t="s">
        <v>1521</v>
      </c>
      <c r="E1013" s="182" t="s">
        <v>1515</v>
      </c>
      <c r="F1013" s="184">
        <v>41491</v>
      </c>
      <c r="G1013" s="182">
        <v>15</v>
      </c>
      <c r="H1013" s="182">
        <v>9278</v>
      </c>
    </row>
    <row r="1014" spans="1:8">
      <c r="A1014" s="182">
        <v>1427</v>
      </c>
      <c r="B1014" s="182">
        <v>31</v>
      </c>
      <c r="C1014" s="182" t="s">
        <v>80</v>
      </c>
      <c r="D1014" s="182" t="s">
        <v>1521</v>
      </c>
      <c r="E1014" s="182" t="s">
        <v>1544</v>
      </c>
      <c r="F1014" s="184">
        <v>42709</v>
      </c>
      <c r="G1014" s="182">
        <v>1</v>
      </c>
      <c r="H1014" s="182">
        <v>1359</v>
      </c>
    </row>
    <row r="1015" spans="1:8">
      <c r="A1015" s="182">
        <v>1428</v>
      </c>
      <c r="B1015" s="182">
        <v>30</v>
      </c>
      <c r="C1015" s="182" t="s">
        <v>80</v>
      </c>
      <c r="D1015" s="182" t="s">
        <v>1521</v>
      </c>
      <c r="E1015" s="182" t="s">
        <v>1515</v>
      </c>
      <c r="F1015" s="184">
        <v>42275</v>
      </c>
      <c r="G1015" s="182">
        <v>8</v>
      </c>
      <c r="H1015" s="182">
        <v>4779</v>
      </c>
    </row>
    <row r="1016" spans="1:8">
      <c r="A1016" s="182">
        <v>1430</v>
      </c>
      <c r="B1016" s="182">
        <v>31</v>
      </c>
      <c r="C1016" s="182" t="s">
        <v>80</v>
      </c>
      <c r="D1016" s="182" t="s">
        <v>1552</v>
      </c>
      <c r="E1016" s="182" t="s">
        <v>1546</v>
      </c>
      <c r="F1016" s="184">
        <v>42289</v>
      </c>
      <c r="G1016" s="182">
        <v>9</v>
      </c>
      <c r="H1016" s="182">
        <v>16422</v>
      </c>
    </row>
    <row r="1017" spans="1:8">
      <c r="A1017" s="182">
        <v>1431</v>
      </c>
      <c r="B1017" s="182">
        <v>34</v>
      </c>
      <c r="C1017" s="182" t="s">
        <v>77</v>
      </c>
      <c r="D1017" s="182" t="s">
        <v>1521</v>
      </c>
      <c r="E1017" s="182" t="s">
        <v>1517</v>
      </c>
      <c r="F1017" s="184">
        <v>41715</v>
      </c>
      <c r="G1017" s="182">
        <v>10</v>
      </c>
      <c r="H1017" s="182">
        <v>2996</v>
      </c>
    </row>
    <row r="1018" spans="1:8">
      <c r="A1018" s="182">
        <v>1433</v>
      </c>
      <c r="B1018" s="182">
        <v>31</v>
      </c>
      <c r="C1018" s="182" t="s">
        <v>80</v>
      </c>
      <c r="D1018" s="182" t="s">
        <v>1525</v>
      </c>
      <c r="E1018" s="182" t="s">
        <v>1517</v>
      </c>
      <c r="F1018" s="184">
        <v>42730</v>
      </c>
      <c r="G1018" s="182">
        <v>1</v>
      </c>
      <c r="H1018" s="182">
        <v>1261</v>
      </c>
    </row>
    <row r="1019" spans="1:8">
      <c r="A1019" s="182">
        <v>1434</v>
      </c>
      <c r="B1019" s="182">
        <v>27</v>
      </c>
      <c r="C1019" s="182" t="s">
        <v>77</v>
      </c>
      <c r="D1019" s="182" t="s">
        <v>1516</v>
      </c>
      <c r="E1019" s="182" t="s">
        <v>1519</v>
      </c>
      <c r="F1019" s="184">
        <v>41428</v>
      </c>
      <c r="G1019" s="182">
        <v>6</v>
      </c>
      <c r="H1019" s="182">
        <v>2099</v>
      </c>
    </row>
    <row r="1020" spans="1:8">
      <c r="A1020" s="182">
        <v>1435</v>
      </c>
      <c r="B1020" s="182">
        <v>36</v>
      </c>
      <c r="C1020" s="182" t="s">
        <v>77</v>
      </c>
      <c r="D1020" s="182" t="s">
        <v>1521</v>
      </c>
      <c r="E1020" s="182" t="s">
        <v>1519</v>
      </c>
      <c r="F1020" s="184">
        <v>39727</v>
      </c>
      <c r="G1020" s="182">
        <v>10</v>
      </c>
      <c r="H1020" s="182">
        <v>5810</v>
      </c>
    </row>
    <row r="1021" spans="1:8">
      <c r="A1021" s="182">
        <v>1436</v>
      </c>
      <c r="B1021" s="182">
        <v>36</v>
      </c>
      <c r="C1021" s="182" t="s">
        <v>80</v>
      </c>
      <c r="D1021" s="182" t="s">
        <v>1521</v>
      </c>
      <c r="E1021" s="182" t="s">
        <v>1515</v>
      </c>
      <c r="F1021" s="184">
        <v>42016</v>
      </c>
      <c r="G1021" s="182">
        <v>11</v>
      </c>
      <c r="H1021" s="182">
        <v>5647</v>
      </c>
    </row>
    <row r="1022" spans="1:8">
      <c r="A1022" s="182">
        <v>1438</v>
      </c>
      <c r="B1022" s="182">
        <v>47</v>
      </c>
      <c r="C1022" s="182" t="s">
        <v>77</v>
      </c>
      <c r="D1022" s="182" t="s">
        <v>1525</v>
      </c>
      <c r="E1022" s="182" t="s">
        <v>1517</v>
      </c>
      <c r="F1022" s="184">
        <v>41015</v>
      </c>
      <c r="G1022" s="182">
        <v>17</v>
      </c>
      <c r="H1022" s="182">
        <v>3420</v>
      </c>
    </row>
    <row r="1023" spans="1:8">
      <c r="A1023" s="182">
        <v>1439</v>
      </c>
      <c r="B1023" s="182">
        <v>25</v>
      </c>
      <c r="C1023" s="182" t="s">
        <v>77</v>
      </c>
      <c r="D1023" s="182" t="s">
        <v>1514</v>
      </c>
      <c r="E1023" s="182" t="s">
        <v>1544</v>
      </c>
      <c r="F1023" s="184">
        <v>42205</v>
      </c>
      <c r="G1023" s="182">
        <v>6</v>
      </c>
      <c r="H1023" s="182">
        <v>4400</v>
      </c>
    </row>
    <row r="1024" spans="1:8">
      <c r="A1024" s="182">
        <v>1440</v>
      </c>
      <c r="B1024" s="182">
        <v>37</v>
      </c>
      <c r="C1024" s="182" t="s">
        <v>77</v>
      </c>
      <c r="D1024" s="182" t="s">
        <v>1514</v>
      </c>
      <c r="E1024" s="182" t="s">
        <v>1519</v>
      </c>
      <c r="F1024" s="184">
        <v>41239</v>
      </c>
      <c r="G1024" s="182">
        <v>7</v>
      </c>
      <c r="H1024" s="182">
        <v>3500</v>
      </c>
    </row>
    <row r="1025" spans="1:8">
      <c r="A1025" s="182">
        <v>1441</v>
      </c>
      <c r="B1025" s="182">
        <v>56</v>
      </c>
      <c r="C1025" s="182" t="s">
        <v>80</v>
      </c>
      <c r="D1025" s="182" t="s">
        <v>1514</v>
      </c>
      <c r="E1025" s="182" t="s">
        <v>1517</v>
      </c>
      <c r="F1025" s="184">
        <v>42149</v>
      </c>
      <c r="G1025" s="182">
        <v>5</v>
      </c>
      <c r="H1025" s="182">
        <v>2066</v>
      </c>
    </row>
    <row r="1026" spans="1:8">
      <c r="A1026" s="182">
        <v>1443</v>
      </c>
      <c r="B1026" s="182">
        <v>47</v>
      </c>
      <c r="C1026" s="182" t="s">
        <v>80</v>
      </c>
      <c r="D1026" s="182" t="s">
        <v>1521</v>
      </c>
      <c r="E1026" s="182" t="s">
        <v>1546</v>
      </c>
      <c r="F1026" s="184">
        <v>35975</v>
      </c>
      <c r="G1026" s="182">
        <v>26</v>
      </c>
      <c r="H1026" s="182">
        <v>17169</v>
      </c>
    </row>
    <row r="1027" spans="1:8">
      <c r="A1027" s="182">
        <v>1445</v>
      </c>
      <c r="B1027" s="182">
        <v>24</v>
      </c>
      <c r="C1027" s="182" t="s">
        <v>80</v>
      </c>
      <c r="D1027" s="182" t="s">
        <v>1516</v>
      </c>
      <c r="E1027" s="182" t="s">
        <v>1515</v>
      </c>
      <c r="F1027" s="184">
        <v>41344</v>
      </c>
      <c r="G1027" s="182">
        <v>5</v>
      </c>
      <c r="H1027" s="182">
        <v>4162</v>
      </c>
    </row>
    <row r="1028" spans="1:8">
      <c r="A1028" s="182">
        <v>1446</v>
      </c>
      <c r="B1028" s="182">
        <v>32</v>
      </c>
      <c r="C1028" s="182" t="s">
        <v>77</v>
      </c>
      <c r="D1028" s="182" t="s">
        <v>1552</v>
      </c>
      <c r="E1028" s="182" t="s">
        <v>1515</v>
      </c>
      <c r="F1028" s="184">
        <v>41869</v>
      </c>
      <c r="G1028" s="182">
        <v>7</v>
      </c>
      <c r="H1028" s="182">
        <v>9204</v>
      </c>
    </row>
    <row r="1029" spans="1:8">
      <c r="A1029" s="182">
        <v>1447</v>
      </c>
      <c r="B1029" s="182">
        <v>34</v>
      </c>
      <c r="C1029" s="182" t="s">
        <v>80</v>
      </c>
      <c r="D1029" s="182" t="s">
        <v>1525</v>
      </c>
      <c r="E1029" s="182" t="s">
        <v>1519</v>
      </c>
      <c r="F1029" s="184">
        <v>41568</v>
      </c>
      <c r="G1029" s="182">
        <v>7</v>
      </c>
      <c r="H1029" s="182">
        <v>3294</v>
      </c>
    </row>
    <row r="1030" spans="1:8">
      <c r="A1030" s="182">
        <v>1448</v>
      </c>
      <c r="B1030" s="182">
        <v>41</v>
      </c>
      <c r="C1030" s="182" t="s">
        <v>77</v>
      </c>
      <c r="D1030" s="182" t="s">
        <v>1552</v>
      </c>
      <c r="E1030" s="182" t="s">
        <v>1517</v>
      </c>
      <c r="F1030" s="184">
        <v>41617</v>
      </c>
      <c r="G1030" s="182">
        <v>7</v>
      </c>
      <c r="H1030" s="182">
        <v>2127</v>
      </c>
    </row>
    <row r="1031" spans="1:8">
      <c r="A1031" s="182">
        <v>1449</v>
      </c>
      <c r="B1031" s="182">
        <v>40</v>
      </c>
      <c r="C1031" s="182" t="s">
        <v>77</v>
      </c>
      <c r="D1031" s="182" t="s">
        <v>1521</v>
      </c>
      <c r="E1031" s="182" t="s">
        <v>1519</v>
      </c>
      <c r="F1031" s="184">
        <v>40196</v>
      </c>
      <c r="G1031" s="182">
        <v>11</v>
      </c>
      <c r="H1031" s="182">
        <v>3975</v>
      </c>
    </row>
    <row r="1032" spans="1:8">
      <c r="A1032" s="182">
        <v>1453</v>
      </c>
      <c r="B1032" s="182">
        <v>31</v>
      </c>
      <c r="C1032" s="182" t="s">
        <v>77</v>
      </c>
      <c r="D1032" s="182" t="s">
        <v>1514</v>
      </c>
      <c r="E1032" s="182" t="s">
        <v>1515</v>
      </c>
      <c r="F1032" s="184">
        <v>38663</v>
      </c>
      <c r="G1032" s="182">
        <v>13</v>
      </c>
      <c r="H1032" s="182">
        <v>10793</v>
      </c>
    </row>
    <row r="1033" spans="1:8">
      <c r="A1033" s="182">
        <v>1457</v>
      </c>
      <c r="B1033" s="182">
        <v>46</v>
      </c>
      <c r="C1033" s="182" t="s">
        <v>77</v>
      </c>
      <c r="D1033" s="182" t="s">
        <v>1525</v>
      </c>
      <c r="E1033" s="182" t="s">
        <v>1515</v>
      </c>
      <c r="F1033" s="184">
        <v>40644</v>
      </c>
      <c r="G1033" s="182">
        <v>28</v>
      </c>
      <c r="H1033" s="182">
        <v>10096</v>
      </c>
    </row>
    <row r="1034" spans="1:8">
      <c r="A1034" s="182">
        <v>1458</v>
      </c>
      <c r="B1034" s="182">
        <v>39</v>
      </c>
      <c r="C1034" s="182" t="s">
        <v>80</v>
      </c>
      <c r="D1034" s="182" t="s">
        <v>1525</v>
      </c>
      <c r="E1034" s="182" t="s">
        <v>1519</v>
      </c>
      <c r="F1034" s="184">
        <v>42779</v>
      </c>
      <c r="G1034" s="182">
        <v>11</v>
      </c>
      <c r="H1034" s="182">
        <v>3646</v>
      </c>
    </row>
    <row r="1035" spans="1:8">
      <c r="A1035" s="182">
        <v>1459</v>
      </c>
      <c r="B1035" s="182">
        <v>31</v>
      </c>
      <c r="C1035" s="182" t="s">
        <v>80</v>
      </c>
      <c r="D1035" s="182" t="s">
        <v>1552</v>
      </c>
      <c r="E1035" s="182" t="s">
        <v>1528</v>
      </c>
      <c r="F1035" s="184">
        <v>39678</v>
      </c>
      <c r="G1035" s="182">
        <v>10</v>
      </c>
      <c r="H1035" s="182">
        <v>7446</v>
      </c>
    </row>
    <row r="1036" spans="1:8">
      <c r="A1036" s="182">
        <v>1460</v>
      </c>
      <c r="B1036" s="182">
        <v>45</v>
      </c>
      <c r="C1036" s="182" t="s">
        <v>77</v>
      </c>
      <c r="D1036" s="182" t="s">
        <v>1525</v>
      </c>
      <c r="E1036" s="182" t="s">
        <v>1530</v>
      </c>
      <c r="F1036" s="184">
        <v>40630</v>
      </c>
      <c r="G1036" s="182">
        <v>24</v>
      </c>
      <c r="H1036" s="182">
        <v>10851</v>
      </c>
    </row>
    <row r="1037" spans="1:8">
      <c r="A1037" s="182">
        <v>1461</v>
      </c>
      <c r="B1037" s="182">
        <v>31</v>
      </c>
      <c r="C1037" s="182" t="s">
        <v>80</v>
      </c>
      <c r="D1037" s="182" t="s">
        <v>1514</v>
      </c>
      <c r="E1037" s="182" t="s">
        <v>1553</v>
      </c>
      <c r="F1037" s="184">
        <v>42072</v>
      </c>
      <c r="G1037" s="182">
        <v>8</v>
      </c>
      <c r="H1037" s="182">
        <v>2109</v>
      </c>
    </row>
    <row r="1038" spans="1:8">
      <c r="A1038" s="182">
        <v>1464</v>
      </c>
      <c r="B1038" s="182">
        <v>31</v>
      </c>
      <c r="C1038" s="182" t="s">
        <v>77</v>
      </c>
      <c r="D1038" s="182" t="s">
        <v>1525</v>
      </c>
      <c r="E1038" s="182" t="s">
        <v>1519</v>
      </c>
      <c r="F1038" s="184">
        <v>42646</v>
      </c>
      <c r="G1038" s="182">
        <v>7</v>
      </c>
      <c r="H1038" s="182">
        <v>3722</v>
      </c>
    </row>
    <row r="1039" spans="1:8">
      <c r="A1039" s="182">
        <v>1465</v>
      </c>
      <c r="B1039" s="182">
        <v>45</v>
      </c>
      <c r="C1039" s="182" t="s">
        <v>77</v>
      </c>
      <c r="D1039" s="182" t="s">
        <v>1525</v>
      </c>
      <c r="E1039" s="182" t="s">
        <v>1528</v>
      </c>
      <c r="F1039" s="184">
        <v>42170</v>
      </c>
      <c r="G1039" s="182">
        <v>10</v>
      </c>
      <c r="H1039" s="182">
        <v>9380</v>
      </c>
    </row>
    <row r="1040" spans="1:8">
      <c r="A1040" s="182">
        <v>1466</v>
      </c>
      <c r="B1040" s="182">
        <v>48</v>
      </c>
      <c r="C1040" s="182" t="s">
        <v>77</v>
      </c>
      <c r="D1040" s="182" t="s">
        <v>1525</v>
      </c>
      <c r="E1040" s="182" t="s">
        <v>1515</v>
      </c>
      <c r="F1040" s="184">
        <v>42688</v>
      </c>
      <c r="G1040" s="182">
        <v>15</v>
      </c>
      <c r="H1040" s="182">
        <v>5486</v>
      </c>
    </row>
    <row r="1041" spans="1:8">
      <c r="A1041" s="182">
        <v>1467</v>
      </c>
      <c r="B1041" s="182">
        <v>34</v>
      </c>
      <c r="C1041" s="182" t="s">
        <v>80</v>
      </c>
      <c r="D1041" s="182" t="s">
        <v>1521</v>
      </c>
      <c r="E1041" s="182" t="s">
        <v>1553</v>
      </c>
      <c r="F1041" s="184">
        <v>42660</v>
      </c>
      <c r="G1041" s="182">
        <v>2</v>
      </c>
      <c r="H1041" s="182">
        <v>2742</v>
      </c>
    </row>
    <row r="1042" spans="1:8">
      <c r="A1042" s="182">
        <v>1468</v>
      </c>
      <c r="B1042" s="182">
        <v>40</v>
      </c>
      <c r="C1042" s="182" t="s">
        <v>77</v>
      </c>
      <c r="D1042" s="182" t="s">
        <v>1516</v>
      </c>
      <c r="E1042" s="182" t="s">
        <v>1546</v>
      </c>
      <c r="F1042" s="184">
        <v>39930</v>
      </c>
      <c r="G1042" s="182">
        <v>16</v>
      </c>
      <c r="H1042" s="182">
        <v>13757</v>
      </c>
    </row>
    <row r="1043" spans="1:8">
      <c r="A1043" s="182">
        <v>1469</v>
      </c>
      <c r="B1043" s="182">
        <v>28</v>
      </c>
      <c r="C1043" s="182" t="s">
        <v>77</v>
      </c>
      <c r="D1043" s="182" t="s">
        <v>1525</v>
      </c>
      <c r="E1043" s="182" t="s">
        <v>1515</v>
      </c>
      <c r="F1043" s="184">
        <v>41379</v>
      </c>
      <c r="G1043" s="182">
        <v>6</v>
      </c>
      <c r="H1043" s="182">
        <v>8463</v>
      </c>
    </row>
    <row r="1044" spans="1:8">
      <c r="A1044" s="182">
        <v>1471</v>
      </c>
      <c r="B1044" s="182">
        <v>44</v>
      </c>
      <c r="C1044" s="182" t="s">
        <v>77</v>
      </c>
      <c r="D1044" s="182" t="s">
        <v>1525</v>
      </c>
      <c r="E1044" s="182" t="s">
        <v>1519</v>
      </c>
      <c r="F1044" s="184">
        <v>41365</v>
      </c>
      <c r="G1044" s="182">
        <v>7</v>
      </c>
      <c r="H1044" s="182">
        <v>3162</v>
      </c>
    </row>
    <row r="1045" spans="1:8">
      <c r="A1045" s="182">
        <v>1472</v>
      </c>
      <c r="B1045" s="182">
        <v>53</v>
      </c>
      <c r="C1045" s="182" t="s">
        <v>77</v>
      </c>
      <c r="D1045" s="182" t="s">
        <v>1525</v>
      </c>
      <c r="E1045" s="182" t="s">
        <v>1546</v>
      </c>
      <c r="F1045" s="184">
        <v>40021</v>
      </c>
      <c r="G1045" s="182">
        <v>35</v>
      </c>
      <c r="H1045" s="182">
        <v>16598</v>
      </c>
    </row>
    <row r="1046" spans="1:8">
      <c r="A1046" s="182">
        <v>1473</v>
      </c>
      <c r="B1046" s="182">
        <v>49</v>
      </c>
      <c r="C1046" s="182" t="s">
        <v>77</v>
      </c>
      <c r="D1046" s="182" t="s">
        <v>1521</v>
      </c>
      <c r="E1046" s="182" t="s">
        <v>1530</v>
      </c>
      <c r="F1046" s="184">
        <v>42030</v>
      </c>
      <c r="G1046" s="182">
        <v>20</v>
      </c>
      <c r="H1046" s="182">
        <v>6651</v>
      </c>
    </row>
    <row r="1047" spans="1:8">
      <c r="A1047" s="182">
        <v>1474</v>
      </c>
      <c r="B1047" s="182">
        <v>40</v>
      </c>
      <c r="C1047" s="182" t="s">
        <v>77</v>
      </c>
      <c r="D1047" s="182" t="s">
        <v>1525</v>
      </c>
      <c r="E1047" s="182" t="s">
        <v>1517</v>
      </c>
      <c r="F1047" s="184">
        <v>42219</v>
      </c>
      <c r="G1047" s="182">
        <v>8</v>
      </c>
      <c r="H1047" s="182">
        <v>2345</v>
      </c>
    </row>
    <row r="1048" spans="1:8">
      <c r="A1048" s="182">
        <v>1475</v>
      </c>
      <c r="B1048" s="182">
        <v>44</v>
      </c>
      <c r="C1048" s="182" t="s">
        <v>77</v>
      </c>
      <c r="D1048" s="182" t="s">
        <v>1525</v>
      </c>
      <c r="E1048" s="182" t="s">
        <v>1517</v>
      </c>
      <c r="F1048" s="184">
        <v>41456</v>
      </c>
      <c r="G1048" s="182">
        <v>6</v>
      </c>
      <c r="H1048" s="182">
        <v>3420</v>
      </c>
    </row>
    <row r="1049" spans="1:8">
      <c r="A1049" s="182">
        <v>1477</v>
      </c>
      <c r="B1049" s="182">
        <v>33</v>
      </c>
      <c r="C1049" s="182" t="s">
        <v>77</v>
      </c>
      <c r="D1049" s="182" t="s">
        <v>1525</v>
      </c>
      <c r="E1049" s="182" t="s">
        <v>1515</v>
      </c>
      <c r="F1049" s="184">
        <v>41820</v>
      </c>
      <c r="G1049" s="182">
        <v>5</v>
      </c>
      <c r="H1049" s="182">
        <v>4373</v>
      </c>
    </row>
    <row r="1050" spans="1:8">
      <c r="A1050" s="182">
        <v>1478</v>
      </c>
      <c r="B1050" s="182">
        <v>34</v>
      </c>
      <c r="C1050" s="182" t="s">
        <v>77</v>
      </c>
      <c r="D1050" s="182" t="s">
        <v>1525</v>
      </c>
      <c r="E1050" s="182" t="s">
        <v>1515</v>
      </c>
      <c r="F1050" s="184">
        <v>38614</v>
      </c>
      <c r="G1050" s="182">
        <v>15</v>
      </c>
      <c r="H1050" s="182">
        <v>4759</v>
      </c>
    </row>
    <row r="1051" spans="1:8">
      <c r="A1051" s="182">
        <v>1479</v>
      </c>
      <c r="B1051" s="182">
        <v>30</v>
      </c>
      <c r="C1051" s="182" t="s">
        <v>77</v>
      </c>
      <c r="D1051" s="182" t="s">
        <v>1516</v>
      </c>
      <c r="E1051" s="182" t="s">
        <v>1515</v>
      </c>
      <c r="F1051" s="184">
        <v>42548</v>
      </c>
      <c r="G1051" s="182">
        <v>4</v>
      </c>
      <c r="H1051" s="182">
        <v>5301</v>
      </c>
    </row>
    <row r="1052" spans="1:8">
      <c r="A1052" s="182">
        <v>1480</v>
      </c>
      <c r="B1052" s="182">
        <v>42</v>
      </c>
      <c r="C1052" s="182" t="s">
        <v>80</v>
      </c>
      <c r="D1052" s="182" t="s">
        <v>1514</v>
      </c>
      <c r="E1052" s="182" t="s">
        <v>1519</v>
      </c>
      <c r="F1052" s="184">
        <v>38957</v>
      </c>
      <c r="G1052" s="182">
        <v>12</v>
      </c>
      <c r="H1052" s="182">
        <v>3673</v>
      </c>
    </row>
    <row r="1053" spans="1:8">
      <c r="A1053" s="182">
        <v>1481</v>
      </c>
      <c r="B1053" s="182">
        <v>44</v>
      </c>
      <c r="C1053" s="182" t="s">
        <v>80</v>
      </c>
      <c r="D1053" s="182" t="s">
        <v>1552</v>
      </c>
      <c r="E1053" s="182" t="s">
        <v>1515</v>
      </c>
      <c r="F1053" s="184">
        <v>42947</v>
      </c>
      <c r="G1053" s="182">
        <v>11</v>
      </c>
      <c r="H1053" s="182">
        <v>4768</v>
      </c>
    </row>
    <row r="1054" spans="1:8">
      <c r="A1054" s="182">
        <v>1482</v>
      </c>
      <c r="B1054" s="182">
        <v>30</v>
      </c>
      <c r="C1054" s="182" t="s">
        <v>77</v>
      </c>
      <c r="D1054" s="182" t="s">
        <v>1525</v>
      </c>
      <c r="E1054" s="182" t="s">
        <v>1517</v>
      </c>
      <c r="F1054" s="184">
        <v>42905</v>
      </c>
      <c r="G1054" s="182">
        <v>1</v>
      </c>
      <c r="H1054" s="182">
        <v>1274</v>
      </c>
    </row>
    <row r="1055" spans="1:8">
      <c r="A1055" s="182">
        <v>1483</v>
      </c>
      <c r="B1055" s="182">
        <v>57</v>
      </c>
      <c r="C1055" s="182" t="s">
        <v>77</v>
      </c>
      <c r="D1055" s="182" t="s">
        <v>1514</v>
      </c>
      <c r="E1055" s="182" t="s">
        <v>1517</v>
      </c>
      <c r="F1055" s="184">
        <v>38908</v>
      </c>
      <c r="G1055" s="182">
        <v>13</v>
      </c>
      <c r="H1055" s="182">
        <v>4900</v>
      </c>
    </row>
    <row r="1056" spans="1:8">
      <c r="A1056" s="182">
        <v>1484</v>
      </c>
      <c r="B1056" s="182">
        <v>49</v>
      </c>
      <c r="C1056" s="182" t="s">
        <v>77</v>
      </c>
      <c r="D1056" s="182" t="s">
        <v>1521</v>
      </c>
      <c r="E1056" s="182" t="s">
        <v>1530</v>
      </c>
      <c r="F1056" s="184">
        <v>40497</v>
      </c>
      <c r="G1056" s="182">
        <v>29</v>
      </c>
      <c r="H1056" s="182">
        <v>10466</v>
      </c>
    </row>
    <row r="1057" spans="1:8">
      <c r="A1057" s="182">
        <v>1485</v>
      </c>
      <c r="B1057" s="182">
        <v>34</v>
      </c>
      <c r="C1057" s="182" t="s">
        <v>77</v>
      </c>
      <c r="D1057" s="182" t="s">
        <v>1525</v>
      </c>
      <c r="E1057" s="182" t="s">
        <v>1546</v>
      </c>
      <c r="F1057" s="184">
        <v>37998</v>
      </c>
      <c r="G1057" s="182">
        <v>16</v>
      </c>
      <c r="H1057" s="182">
        <v>17007</v>
      </c>
    </row>
    <row r="1058" spans="1:8">
      <c r="A1058" s="182">
        <v>1486</v>
      </c>
      <c r="B1058" s="182">
        <v>28</v>
      </c>
      <c r="C1058" s="182" t="s">
        <v>77</v>
      </c>
      <c r="D1058" s="182" t="s">
        <v>1525</v>
      </c>
      <c r="E1058" s="182" t="s">
        <v>1544</v>
      </c>
      <c r="F1058" s="184">
        <v>42030</v>
      </c>
      <c r="G1058" s="182">
        <v>5</v>
      </c>
      <c r="H1058" s="182">
        <v>2909</v>
      </c>
    </row>
    <row r="1059" spans="1:8">
      <c r="A1059" s="182">
        <v>1487</v>
      </c>
      <c r="B1059" s="182">
        <v>29</v>
      </c>
      <c r="C1059" s="182" t="s">
        <v>80</v>
      </c>
      <c r="D1059" s="182" t="s">
        <v>1525</v>
      </c>
      <c r="E1059" s="182" t="s">
        <v>1515</v>
      </c>
      <c r="F1059" s="184">
        <v>41603</v>
      </c>
      <c r="G1059" s="182">
        <v>7</v>
      </c>
      <c r="H1059" s="182">
        <v>5765</v>
      </c>
    </row>
    <row r="1060" spans="1:8">
      <c r="A1060" s="182">
        <v>1489</v>
      </c>
      <c r="B1060" s="182">
        <v>34</v>
      </c>
      <c r="C1060" s="182" t="s">
        <v>80</v>
      </c>
      <c r="D1060" s="182" t="s">
        <v>1521</v>
      </c>
      <c r="E1060" s="182" t="s">
        <v>1515</v>
      </c>
      <c r="F1060" s="184">
        <v>37844</v>
      </c>
      <c r="G1060" s="182">
        <v>16</v>
      </c>
      <c r="H1060" s="182">
        <v>4599</v>
      </c>
    </row>
    <row r="1061" spans="1:8">
      <c r="A1061" s="182">
        <v>1492</v>
      </c>
      <c r="B1061" s="182">
        <v>35</v>
      </c>
      <c r="C1061" s="182" t="s">
        <v>77</v>
      </c>
      <c r="D1061" s="182" t="s">
        <v>1516</v>
      </c>
      <c r="E1061" s="182" t="s">
        <v>1544</v>
      </c>
      <c r="F1061" s="184">
        <v>43024</v>
      </c>
      <c r="G1061" s="182">
        <v>1</v>
      </c>
      <c r="H1061" s="182">
        <v>2404</v>
      </c>
    </row>
    <row r="1062" spans="1:8">
      <c r="A1062" s="182">
        <v>1494</v>
      </c>
      <c r="B1062" s="182">
        <v>24</v>
      </c>
      <c r="C1062" s="182" t="s">
        <v>77</v>
      </c>
      <c r="D1062" s="182" t="s">
        <v>1525</v>
      </c>
      <c r="E1062" s="182" t="s">
        <v>1519</v>
      </c>
      <c r="F1062" s="184">
        <v>43423</v>
      </c>
      <c r="G1062" s="182">
        <v>4</v>
      </c>
      <c r="H1062" s="182">
        <v>3172</v>
      </c>
    </row>
    <row r="1063" spans="1:8">
      <c r="A1063" s="182">
        <v>1495</v>
      </c>
      <c r="B1063" s="182">
        <v>24</v>
      </c>
      <c r="C1063" s="182" t="s">
        <v>80</v>
      </c>
      <c r="D1063" s="182" t="s">
        <v>1514</v>
      </c>
      <c r="E1063" s="182" t="s">
        <v>1544</v>
      </c>
      <c r="F1063" s="184">
        <v>42793</v>
      </c>
      <c r="G1063" s="182">
        <v>1</v>
      </c>
      <c r="H1063" s="182">
        <v>2033</v>
      </c>
    </row>
    <row r="1064" spans="1:8">
      <c r="A1064" s="182">
        <v>1496</v>
      </c>
      <c r="B1064" s="182">
        <v>44</v>
      </c>
      <c r="C1064" s="182" t="s">
        <v>77</v>
      </c>
      <c r="D1064" s="182" t="s">
        <v>1516</v>
      </c>
      <c r="E1064" s="182" t="s">
        <v>1528</v>
      </c>
      <c r="F1064" s="184">
        <v>42520</v>
      </c>
      <c r="G1064" s="182">
        <v>16</v>
      </c>
      <c r="H1064" s="182">
        <v>10209</v>
      </c>
    </row>
    <row r="1065" spans="1:8">
      <c r="A1065" s="182">
        <v>1497</v>
      </c>
      <c r="B1065" s="182">
        <v>29</v>
      </c>
      <c r="C1065" s="182" t="s">
        <v>77</v>
      </c>
      <c r="D1065" s="182" t="s">
        <v>1525</v>
      </c>
      <c r="E1065" s="182" t="s">
        <v>1515</v>
      </c>
      <c r="F1065" s="184">
        <v>39748</v>
      </c>
      <c r="G1065" s="182">
        <v>10</v>
      </c>
      <c r="H1065" s="182">
        <v>8620</v>
      </c>
    </row>
    <row r="1066" spans="1:8">
      <c r="A1066" s="182">
        <v>1499</v>
      </c>
      <c r="B1066" s="182">
        <v>30</v>
      </c>
      <c r="C1066" s="182" t="s">
        <v>77</v>
      </c>
      <c r="D1066" s="182" t="s">
        <v>1525</v>
      </c>
      <c r="E1066" s="182" t="s">
        <v>1553</v>
      </c>
      <c r="F1066" s="184">
        <v>41421</v>
      </c>
      <c r="G1066" s="182">
        <v>6</v>
      </c>
      <c r="H1066" s="182">
        <v>2064</v>
      </c>
    </row>
    <row r="1067" spans="1:8">
      <c r="A1067" s="182">
        <v>1501</v>
      </c>
      <c r="B1067" s="182">
        <v>55</v>
      </c>
      <c r="C1067" s="182" t="s">
        <v>77</v>
      </c>
      <c r="D1067" s="182" t="s">
        <v>1521</v>
      </c>
      <c r="E1067" s="182" t="s">
        <v>1530</v>
      </c>
      <c r="F1067" s="184">
        <v>42268</v>
      </c>
      <c r="G1067" s="182">
        <v>4</v>
      </c>
      <c r="H1067" s="182">
        <v>4035</v>
      </c>
    </row>
    <row r="1068" spans="1:8">
      <c r="A1068" s="182">
        <v>1502</v>
      </c>
      <c r="B1068" s="182">
        <v>33</v>
      </c>
      <c r="C1068" s="182" t="s">
        <v>80</v>
      </c>
      <c r="D1068" s="182" t="s">
        <v>1521</v>
      </c>
      <c r="E1068" s="182" t="s">
        <v>1519</v>
      </c>
      <c r="F1068" s="184">
        <v>41540</v>
      </c>
      <c r="G1068" s="182">
        <v>8</v>
      </c>
      <c r="H1068" s="182">
        <v>3838</v>
      </c>
    </row>
    <row r="1069" spans="1:8">
      <c r="A1069" s="182">
        <v>1503</v>
      </c>
      <c r="B1069" s="182">
        <v>47</v>
      </c>
      <c r="C1069" s="182" t="s">
        <v>80</v>
      </c>
      <c r="D1069" s="182" t="s">
        <v>1525</v>
      </c>
      <c r="E1069" s="182" t="s">
        <v>1515</v>
      </c>
      <c r="F1069" s="184">
        <v>41449</v>
      </c>
      <c r="G1069" s="182">
        <v>11</v>
      </c>
      <c r="H1069" s="182">
        <v>4591</v>
      </c>
    </row>
    <row r="1070" spans="1:8">
      <c r="A1070" s="182">
        <v>1504</v>
      </c>
      <c r="B1070" s="182">
        <v>28</v>
      </c>
      <c r="C1070" s="182" t="s">
        <v>77</v>
      </c>
      <c r="D1070" s="182" t="s">
        <v>1514</v>
      </c>
      <c r="E1070" s="182" t="s">
        <v>1519</v>
      </c>
      <c r="F1070" s="184">
        <v>43227</v>
      </c>
      <c r="G1070" s="182">
        <v>8</v>
      </c>
      <c r="H1070" s="182">
        <v>2561</v>
      </c>
    </row>
    <row r="1071" spans="1:8">
      <c r="A1071" s="182">
        <v>1506</v>
      </c>
      <c r="B1071" s="182">
        <v>28</v>
      </c>
      <c r="C1071" s="182" t="s">
        <v>77</v>
      </c>
      <c r="D1071" s="182" t="s">
        <v>1525</v>
      </c>
      <c r="E1071" s="182" t="s">
        <v>1517</v>
      </c>
      <c r="F1071" s="184">
        <v>42905</v>
      </c>
      <c r="G1071" s="182">
        <v>1</v>
      </c>
      <c r="H1071" s="182">
        <v>1563</v>
      </c>
    </row>
    <row r="1072" spans="1:8">
      <c r="A1072" s="182">
        <v>1507</v>
      </c>
      <c r="B1072" s="182">
        <v>28</v>
      </c>
      <c r="C1072" s="182" t="s">
        <v>77</v>
      </c>
      <c r="D1072" s="182" t="s">
        <v>1525</v>
      </c>
      <c r="E1072" s="182" t="s">
        <v>1515</v>
      </c>
      <c r="F1072" s="184">
        <v>41953</v>
      </c>
      <c r="G1072" s="182">
        <v>5</v>
      </c>
      <c r="H1072" s="182">
        <v>4898</v>
      </c>
    </row>
    <row r="1073" spans="1:8">
      <c r="A1073" s="182">
        <v>1509</v>
      </c>
      <c r="B1073" s="182">
        <v>49</v>
      </c>
      <c r="C1073" s="182" t="s">
        <v>80</v>
      </c>
      <c r="D1073" s="182" t="s">
        <v>1514</v>
      </c>
      <c r="E1073" s="182" t="s">
        <v>1519</v>
      </c>
      <c r="F1073" s="184">
        <v>42037</v>
      </c>
      <c r="G1073" s="182">
        <v>10</v>
      </c>
      <c r="H1073" s="182">
        <v>4789</v>
      </c>
    </row>
    <row r="1074" spans="1:8">
      <c r="A1074" s="182">
        <v>1513</v>
      </c>
      <c r="B1074" s="182">
        <v>29</v>
      </c>
      <c r="C1074" s="182" t="s">
        <v>80</v>
      </c>
      <c r="D1074" s="182" t="s">
        <v>1516</v>
      </c>
      <c r="E1074" s="182" t="s">
        <v>1519</v>
      </c>
      <c r="F1074" s="184">
        <v>42058</v>
      </c>
      <c r="G1074" s="182">
        <v>4</v>
      </c>
      <c r="H1074" s="182">
        <v>3180</v>
      </c>
    </row>
    <row r="1075" spans="1:8">
      <c r="A1075" s="182">
        <v>1514</v>
      </c>
      <c r="B1075" s="182">
        <v>28</v>
      </c>
      <c r="C1075" s="182" t="s">
        <v>77</v>
      </c>
      <c r="D1075" s="182" t="s">
        <v>1516</v>
      </c>
      <c r="E1075" s="182" t="s">
        <v>1528</v>
      </c>
      <c r="F1075" s="184">
        <v>40385</v>
      </c>
      <c r="G1075" s="182">
        <v>8</v>
      </c>
      <c r="H1075" s="182">
        <v>6549</v>
      </c>
    </row>
    <row r="1076" spans="1:8">
      <c r="A1076" s="182">
        <v>1515</v>
      </c>
      <c r="B1076" s="182">
        <v>33</v>
      </c>
      <c r="C1076" s="182" t="s">
        <v>77</v>
      </c>
      <c r="D1076" s="182" t="s">
        <v>1552</v>
      </c>
      <c r="E1076" s="182" t="s">
        <v>1530</v>
      </c>
      <c r="F1076" s="184">
        <v>43094</v>
      </c>
      <c r="G1076" s="182">
        <v>14</v>
      </c>
      <c r="H1076" s="182">
        <v>6388</v>
      </c>
    </row>
    <row r="1077" spans="1:8">
      <c r="A1077" s="182">
        <v>1516</v>
      </c>
      <c r="B1077" s="182">
        <v>32</v>
      </c>
      <c r="C1077" s="182" t="s">
        <v>77</v>
      </c>
      <c r="D1077" s="182" t="s">
        <v>1525</v>
      </c>
      <c r="E1077" s="182" t="s">
        <v>1550</v>
      </c>
      <c r="F1077" s="184">
        <v>41253</v>
      </c>
      <c r="G1077" s="182">
        <v>10</v>
      </c>
      <c r="H1077" s="182">
        <v>11244</v>
      </c>
    </row>
    <row r="1078" spans="1:8">
      <c r="A1078" s="182">
        <v>1520</v>
      </c>
      <c r="B1078" s="182">
        <v>54</v>
      </c>
      <c r="C1078" s="182" t="s">
        <v>80</v>
      </c>
      <c r="D1078" s="182" t="s">
        <v>1521</v>
      </c>
      <c r="E1078" s="182" t="s">
        <v>1550</v>
      </c>
      <c r="F1078" s="184">
        <v>38026</v>
      </c>
      <c r="G1078" s="182">
        <v>26</v>
      </c>
      <c r="H1078" s="182">
        <v>16032</v>
      </c>
    </row>
    <row r="1079" spans="1:8">
      <c r="A1079" s="182">
        <v>1522</v>
      </c>
      <c r="B1079" s="182">
        <v>29</v>
      </c>
      <c r="C1079" s="182" t="s">
        <v>77</v>
      </c>
      <c r="D1079" s="182" t="s">
        <v>1521</v>
      </c>
      <c r="E1079" s="182" t="s">
        <v>1517</v>
      </c>
      <c r="F1079" s="184">
        <v>39923</v>
      </c>
      <c r="G1079" s="182">
        <v>11</v>
      </c>
      <c r="H1079" s="182">
        <v>2362</v>
      </c>
    </row>
    <row r="1080" spans="1:8">
      <c r="A1080" s="182">
        <v>1523</v>
      </c>
      <c r="B1080" s="182">
        <v>44</v>
      </c>
      <c r="C1080" s="182" t="s">
        <v>77</v>
      </c>
      <c r="D1080" s="182" t="s">
        <v>1525</v>
      </c>
      <c r="E1080" s="182" t="s">
        <v>1546</v>
      </c>
      <c r="F1080" s="184">
        <v>36059</v>
      </c>
      <c r="G1080" s="182">
        <v>24</v>
      </c>
      <c r="H1080" s="182">
        <v>16328</v>
      </c>
    </row>
    <row r="1081" spans="1:8">
      <c r="A1081" s="182">
        <v>1525</v>
      </c>
      <c r="B1081" s="182">
        <v>39</v>
      </c>
      <c r="C1081" s="182" t="s">
        <v>80</v>
      </c>
      <c r="D1081" s="182" t="s">
        <v>1525</v>
      </c>
      <c r="E1081" s="182" t="s">
        <v>1528</v>
      </c>
      <c r="F1081" s="184">
        <v>42478</v>
      </c>
      <c r="G1081" s="182">
        <v>9</v>
      </c>
      <c r="H1081" s="182">
        <v>8376</v>
      </c>
    </row>
    <row r="1082" spans="1:8">
      <c r="A1082" s="182">
        <v>1527</v>
      </c>
      <c r="B1082" s="182">
        <v>46</v>
      </c>
      <c r="C1082" s="182" t="s">
        <v>80</v>
      </c>
      <c r="D1082" s="182" t="s">
        <v>1525</v>
      </c>
      <c r="E1082" s="182" t="s">
        <v>1540</v>
      </c>
      <c r="F1082" s="184">
        <v>38663</v>
      </c>
      <c r="G1082" s="182">
        <v>23</v>
      </c>
      <c r="H1082" s="182">
        <v>16606</v>
      </c>
    </row>
    <row r="1083" spans="1:8">
      <c r="A1083" s="182">
        <v>1529</v>
      </c>
      <c r="B1083" s="182">
        <v>35</v>
      </c>
      <c r="C1083" s="182" t="s">
        <v>80</v>
      </c>
      <c r="D1083" s="182" t="s">
        <v>1525</v>
      </c>
      <c r="E1083" s="182" t="s">
        <v>1530</v>
      </c>
      <c r="F1083" s="184">
        <v>39181</v>
      </c>
      <c r="G1083" s="182">
        <v>11</v>
      </c>
      <c r="H1083" s="182">
        <v>8606</v>
      </c>
    </row>
    <row r="1084" spans="1:8">
      <c r="A1084" s="182">
        <v>1533</v>
      </c>
      <c r="B1084" s="182">
        <v>23</v>
      </c>
      <c r="C1084" s="182" t="s">
        <v>77</v>
      </c>
      <c r="D1084" s="182" t="s">
        <v>1516</v>
      </c>
      <c r="E1084" s="182" t="s">
        <v>1519</v>
      </c>
      <c r="F1084" s="184">
        <v>41610</v>
      </c>
      <c r="G1084" s="182">
        <v>5</v>
      </c>
      <c r="H1084" s="182">
        <v>2272</v>
      </c>
    </row>
    <row r="1085" spans="1:8">
      <c r="A1085" s="182">
        <v>1534</v>
      </c>
      <c r="B1085" s="182">
        <v>40</v>
      </c>
      <c r="C1085" s="182" t="s">
        <v>77</v>
      </c>
      <c r="D1085" s="182" t="s">
        <v>1521</v>
      </c>
      <c r="E1085" s="182" t="s">
        <v>1519</v>
      </c>
      <c r="F1085" s="184">
        <v>41330</v>
      </c>
      <c r="G1085" s="182">
        <v>15</v>
      </c>
      <c r="H1085" s="182">
        <v>2018</v>
      </c>
    </row>
    <row r="1086" spans="1:8">
      <c r="A1086" s="182">
        <v>1535</v>
      </c>
      <c r="B1086" s="182">
        <v>34</v>
      </c>
      <c r="C1086" s="182" t="s">
        <v>77</v>
      </c>
      <c r="D1086" s="182" t="s">
        <v>1525</v>
      </c>
      <c r="E1086" s="182" t="s">
        <v>1515</v>
      </c>
      <c r="F1086" s="184">
        <v>39664</v>
      </c>
      <c r="G1086" s="182">
        <v>10</v>
      </c>
      <c r="H1086" s="182">
        <v>7083</v>
      </c>
    </row>
    <row r="1087" spans="1:8">
      <c r="A1087" s="182">
        <v>1537</v>
      </c>
      <c r="B1087" s="182">
        <v>31</v>
      </c>
      <c r="C1087" s="182" t="s">
        <v>80</v>
      </c>
      <c r="D1087" s="182" t="s">
        <v>1525</v>
      </c>
      <c r="E1087" s="182" t="s">
        <v>1517</v>
      </c>
      <c r="F1087" s="184">
        <v>40833</v>
      </c>
      <c r="G1087" s="182">
        <v>7</v>
      </c>
      <c r="H1087" s="182">
        <v>4084</v>
      </c>
    </row>
    <row r="1088" spans="1:8">
      <c r="A1088" s="182">
        <v>1539</v>
      </c>
      <c r="B1088" s="182">
        <v>50</v>
      </c>
      <c r="C1088" s="182" t="s">
        <v>77</v>
      </c>
      <c r="D1088" s="182" t="s">
        <v>1552</v>
      </c>
      <c r="E1088" s="182" t="s">
        <v>1546</v>
      </c>
      <c r="F1088" s="184">
        <v>31733</v>
      </c>
      <c r="G1088" s="182">
        <v>32</v>
      </c>
      <c r="H1088" s="182">
        <v>14411</v>
      </c>
    </row>
    <row r="1089" spans="1:8">
      <c r="A1089" s="182">
        <v>1541</v>
      </c>
      <c r="B1089" s="182">
        <v>34</v>
      </c>
      <c r="C1089" s="182" t="s">
        <v>77</v>
      </c>
      <c r="D1089" s="182" t="s">
        <v>1514</v>
      </c>
      <c r="E1089" s="182" t="s">
        <v>1544</v>
      </c>
      <c r="F1089" s="184">
        <v>39300</v>
      </c>
      <c r="G1089" s="182">
        <v>12</v>
      </c>
      <c r="H1089" s="182">
        <v>2308</v>
      </c>
    </row>
    <row r="1090" spans="1:8">
      <c r="A1090" s="182">
        <v>1542</v>
      </c>
      <c r="B1090" s="182">
        <v>42</v>
      </c>
      <c r="C1090" s="182" t="s">
        <v>77</v>
      </c>
      <c r="D1090" s="182" t="s">
        <v>1525</v>
      </c>
      <c r="E1090" s="182" t="s">
        <v>1519</v>
      </c>
      <c r="F1090" s="184">
        <v>42800</v>
      </c>
      <c r="G1090" s="182">
        <v>4</v>
      </c>
      <c r="H1090" s="182">
        <v>4841</v>
      </c>
    </row>
    <row r="1091" spans="1:8">
      <c r="A1091" s="182">
        <v>1543</v>
      </c>
      <c r="B1091" s="182">
        <v>37</v>
      </c>
      <c r="C1091" s="182" t="s">
        <v>77</v>
      </c>
      <c r="D1091" s="182" t="s">
        <v>1525</v>
      </c>
      <c r="E1091" s="182" t="s">
        <v>1517</v>
      </c>
      <c r="F1091" s="184">
        <v>39545</v>
      </c>
      <c r="G1091" s="182">
        <v>10</v>
      </c>
      <c r="H1091" s="182">
        <v>4285</v>
      </c>
    </row>
    <row r="1092" spans="1:8">
      <c r="A1092" s="182">
        <v>1544</v>
      </c>
      <c r="B1092" s="182">
        <v>29</v>
      </c>
      <c r="C1092" s="182" t="s">
        <v>80</v>
      </c>
      <c r="D1092" s="182" t="s">
        <v>1516</v>
      </c>
      <c r="E1092" s="182" t="s">
        <v>1530</v>
      </c>
      <c r="F1092" s="184">
        <v>40518</v>
      </c>
      <c r="G1092" s="182">
        <v>9</v>
      </c>
      <c r="H1092" s="182">
        <v>9715</v>
      </c>
    </row>
    <row r="1093" spans="1:8">
      <c r="A1093" s="182">
        <v>1545</v>
      </c>
      <c r="B1093" s="182">
        <v>33</v>
      </c>
      <c r="C1093" s="182" t="s">
        <v>77</v>
      </c>
      <c r="D1093" s="182" t="s">
        <v>1525</v>
      </c>
      <c r="E1093" s="182" t="s">
        <v>1528</v>
      </c>
      <c r="F1093" s="184">
        <v>41442</v>
      </c>
      <c r="G1093" s="182">
        <v>5</v>
      </c>
      <c r="H1093" s="182">
        <v>4320</v>
      </c>
    </row>
    <row r="1094" spans="1:8">
      <c r="A1094" s="182">
        <v>1546</v>
      </c>
      <c r="B1094" s="182">
        <v>45</v>
      </c>
      <c r="C1094" s="182" t="s">
        <v>77</v>
      </c>
      <c r="D1094" s="182" t="s">
        <v>1525</v>
      </c>
      <c r="E1094" s="182" t="s">
        <v>1517</v>
      </c>
      <c r="F1094" s="184">
        <v>41547</v>
      </c>
      <c r="G1094" s="182">
        <v>8</v>
      </c>
      <c r="H1094" s="182">
        <v>2132</v>
      </c>
    </row>
    <row r="1095" spans="1:8">
      <c r="A1095" s="182">
        <v>1547</v>
      </c>
      <c r="B1095" s="182">
        <v>42</v>
      </c>
      <c r="C1095" s="182" t="s">
        <v>77</v>
      </c>
      <c r="D1095" s="182" t="s">
        <v>1525</v>
      </c>
      <c r="E1095" s="182" t="s">
        <v>1530</v>
      </c>
      <c r="F1095" s="184">
        <v>36122</v>
      </c>
      <c r="G1095" s="182">
        <v>24</v>
      </c>
      <c r="H1095" s="182">
        <v>10124</v>
      </c>
    </row>
    <row r="1096" spans="1:8">
      <c r="A1096" s="182">
        <v>1548</v>
      </c>
      <c r="B1096" s="182">
        <v>40</v>
      </c>
      <c r="C1096" s="182" t="s">
        <v>77</v>
      </c>
      <c r="D1096" s="182" t="s">
        <v>1514</v>
      </c>
      <c r="E1096" s="182" t="s">
        <v>1515</v>
      </c>
      <c r="F1096" s="184">
        <v>40301</v>
      </c>
      <c r="G1096" s="182">
        <v>9</v>
      </c>
      <c r="H1096" s="182">
        <v>5473</v>
      </c>
    </row>
    <row r="1097" spans="1:8">
      <c r="A1097" s="182">
        <v>1549</v>
      </c>
      <c r="B1097" s="182">
        <v>33</v>
      </c>
      <c r="C1097" s="182" t="s">
        <v>77</v>
      </c>
      <c r="D1097" s="182" t="s">
        <v>1521</v>
      </c>
      <c r="E1097" s="182" t="s">
        <v>1519</v>
      </c>
      <c r="F1097" s="184">
        <v>37816</v>
      </c>
      <c r="G1097" s="182">
        <v>15</v>
      </c>
      <c r="H1097" s="182">
        <v>5207</v>
      </c>
    </row>
    <row r="1098" spans="1:8">
      <c r="A1098" s="182">
        <v>1550</v>
      </c>
      <c r="B1098" s="182">
        <v>40</v>
      </c>
      <c r="C1098" s="182" t="s">
        <v>77</v>
      </c>
      <c r="D1098" s="182" t="s">
        <v>1514</v>
      </c>
      <c r="E1098" s="182" t="s">
        <v>1554</v>
      </c>
      <c r="F1098" s="184">
        <v>35450</v>
      </c>
      <c r="G1098" s="182">
        <v>21</v>
      </c>
      <c r="H1098" s="182">
        <v>16437</v>
      </c>
    </row>
    <row r="1099" spans="1:8">
      <c r="A1099" s="182">
        <v>1551</v>
      </c>
      <c r="B1099" s="182">
        <v>24</v>
      </c>
      <c r="C1099" s="182" t="s">
        <v>77</v>
      </c>
      <c r="D1099" s="182" t="s">
        <v>1514</v>
      </c>
      <c r="E1099" s="182" t="s">
        <v>1519</v>
      </c>
      <c r="F1099" s="184">
        <v>42884</v>
      </c>
      <c r="G1099" s="182">
        <v>2</v>
      </c>
      <c r="H1099" s="182">
        <v>2296</v>
      </c>
    </row>
    <row r="1100" spans="1:8">
      <c r="A1100" s="182">
        <v>1552</v>
      </c>
      <c r="B1100" s="182">
        <v>40</v>
      </c>
      <c r="C1100" s="182" t="s">
        <v>77</v>
      </c>
      <c r="D1100" s="182" t="s">
        <v>1514</v>
      </c>
      <c r="E1100" s="182" t="s">
        <v>1530</v>
      </c>
      <c r="F1100" s="184">
        <v>42681</v>
      </c>
      <c r="G1100" s="182">
        <v>8</v>
      </c>
      <c r="H1100" s="182">
        <v>4069</v>
      </c>
    </row>
    <row r="1101" spans="1:8">
      <c r="A1101" s="182">
        <v>1553</v>
      </c>
      <c r="B1101" s="182">
        <v>45</v>
      </c>
      <c r="C1101" s="182" t="s">
        <v>77</v>
      </c>
      <c r="D1101" s="182" t="s">
        <v>1521</v>
      </c>
      <c r="E1101" s="182" t="s">
        <v>1530</v>
      </c>
      <c r="F1101" s="184">
        <v>39601</v>
      </c>
      <c r="G1101" s="182">
        <v>10</v>
      </c>
      <c r="H1101" s="182">
        <v>7441</v>
      </c>
    </row>
    <row r="1102" spans="1:8">
      <c r="A1102" s="182">
        <v>1554</v>
      </c>
      <c r="B1102" s="182">
        <v>35</v>
      </c>
      <c r="C1102" s="182" t="s">
        <v>80</v>
      </c>
      <c r="D1102" s="182" t="s">
        <v>1521</v>
      </c>
      <c r="E1102" s="182" t="s">
        <v>1544</v>
      </c>
      <c r="F1102" s="184">
        <v>41323</v>
      </c>
      <c r="G1102" s="182">
        <v>6</v>
      </c>
      <c r="H1102" s="182">
        <v>2430</v>
      </c>
    </row>
    <row r="1103" spans="1:8">
      <c r="A1103" s="182">
        <v>1555</v>
      </c>
      <c r="B1103" s="182">
        <v>32</v>
      </c>
      <c r="C1103" s="182" t="s">
        <v>80</v>
      </c>
      <c r="D1103" s="182" t="s">
        <v>1514</v>
      </c>
      <c r="E1103" s="182" t="s">
        <v>1517</v>
      </c>
      <c r="F1103" s="184">
        <v>40756</v>
      </c>
      <c r="G1103" s="182">
        <v>12</v>
      </c>
      <c r="H1103" s="182">
        <v>5878</v>
      </c>
    </row>
    <row r="1104" spans="1:8">
      <c r="A1104" s="182">
        <v>1556</v>
      </c>
      <c r="B1104" s="182">
        <v>36</v>
      </c>
      <c r="C1104" s="182" t="s">
        <v>77</v>
      </c>
      <c r="D1104" s="182" t="s">
        <v>1521</v>
      </c>
      <c r="E1104" s="182" t="s">
        <v>1544</v>
      </c>
      <c r="F1104" s="184">
        <v>42114</v>
      </c>
      <c r="G1104" s="182">
        <v>7</v>
      </c>
      <c r="H1104" s="182">
        <v>2644</v>
      </c>
    </row>
    <row r="1105" spans="1:8">
      <c r="A1105" s="182">
        <v>1557</v>
      </c>
      <c r="B1105" s="182">
        <v>48</v>
      </c>
      <c r="C1105" s="182" t="s">
        <v>80</v>
      </c>
      <c r="D1105" s="182" t="s">
        <v>1521</v>
      </c>
      <c r="E1105" s="182" t="s">
        <v>1515</v>
      </c>
      <c r="F1105" s="184">
        <v>40497</v>
      </c>
      <c r="G1105" s="182">
        <v>18</v>
      </c>
      <c r="H1105" s="182">
        <v>6439</v>
      </c>
    </row>
    <row r="1106" spans="1:8">
      <c r="A1106" s="182">
        <v>1558</v>
      </c>
      <c r="B1106" s="182">
        <v>29</v>
      </c>
      <c r="C1106" s="182" t="s">
        <v>77</v>
      </c>
      <c r="D1106" s="182" t="s">
        <v>1525</v>
      </c>
      <c r="E1106" s="182" t="s">
        <v>1517</v>
      </c>
      <c r="F1106" s="184">
        <v>42933</v>
      </c>
      <c r="G1106" s="182">
        <v>5</v>
      </c>
      <c r="H1106" s="182">
        <v>2451</v>
      </c>
    </row>
    <row r="1107" spans="1:8">
      <c r="A1107" s="182">
        <v>1560</v>
      </c>
      <c r="B1107" s="182">
        <v>33</v>
      </c>
      <c r="C1107" s="182" t="s">
        <v>77</v>
      </c>
      <c r="D1107" s="182" t="s">
        <v>1521</v>
      </c>
      <c r="E1107" s="182" t="s">
        <v>1515</v>
      </c>
      <c r="F1107" s="184">
        <v>42345</v>
      </c>
      <c r="G1107" s="182">
        <v>8</v>
      </c>
      <c r="H1107" s="182">
        <v>6392</v>
      </c>
    </row>
    <row r="1108" spans="1:8">
      <c r="A1108" s="182">
        <v>1562</v>
      </c>
      <c r="B1108" s="182">
        <v>30</v>
      </c>
      <c r="C1108" s="182" t="s">
        <v>77</v>
      </c>
      <c r="D1108" s="182" t="s">
        <v>1525</v>
      </c>
      <c r="E1108" s="182" t="s">
        <v>1515</v>
      </c>
      <c r="F1108" s="184">
        <v>39447</v>
      </c>
      <c r="G1108" s="182">
        <v>10</v>
      </c>
      <c r="H1108" s="182">
        <v>9714</v>
      </c>
    </row>
    <row r="1109" spans="1:8">
      <c r="A1109" s="182">
        <v>1563</v>
      </c>
      <c r="B1109" s="182">
        <v>38</v>
      </c>
      <c r="C1109" s="182" t="s">
        <v>77</v>
      </c>
      <c r="D1109" s="182" t="s">
        <v>1521</v>
      </c>
      <c r="E1109" s="182" t="s">
        <v>1553</v>
      </c>
      <c r="F1109" s="184">
        <v>41120</v>
      </c>
      <c r="G1109" s="182">
        <v>10</v>
      </c>
      <c r="H1109" s="182">
        <v>6077</v>
      </c>
    </row>
    <row r="1110" spans="1:8">
      <c r="A1110" s="182">
        <v>1564</v>
      </c>
      <c r="B1110" s="182">
        <v>35</v>
      </c>
      <c r="C1110" s="182" t="s">
        <v>77</v>
      </c>
      <c r="D1110" s="182" t="s">
        <v>1525</v>
      </c>
      <c r="E1110" s="182" t="s">
        <v>1519</v>
      </c>
      <c r="F1110" s="184">
        <v>42219</v>
      </c>
      <c r="G1110" s="182">
        <v>3</v>
      </c>
      <c r="H1110" s="182">
        <v>2450</v>
      </c>
    </row>
    <row r="1111" spans="1:8">
      <c r="A1111" s="182">
        <v>1568</v>
      </c>
      <c r="B1111" s="182">
        <v>30</v>
      </c>
      <c r="C1111" s="182" t="s">
        <v>77</v>
      </c>
      <c r="D1111" s="182" t="s">
        <v>1521</v>
      </c>
      <c r="E1111" s="182" t="s">
        <v>1515</v>
      </c>
      <c r="F1111" s="184">
        <v>41799</v>
      </c>
      <c r="G1111" s="182">
        <v>9</v>
      </c>
      <c r="H1111" s="182">
        <v>9250</v>
      </c>
    </row>
    <row r="1112" spans="1:8">
      <c r="A1112" s="182">
        <v>1569</v>
      </c>
      <c r="B1112" s="182">
        <v>35</v>
      </c>
      <c r="C1112" s="182" t="s">
        <v>80</v>
      </c>
      <c r="D1112" s="182" t="s">
        <v>1525</v>
      </c>
      <c r="E1112" s="182" t="s">
        <v>1519</v>
      </c>
      <c r="F1112" s="184">
        <v>42730</v>
      </c>
      <c r="G1112" s="182">
        <v>1</v>
      </c>
      <c r="H1112" s="182">
        <v>2074</v>
      </c>
    </row>
    <row r="1113" spans="1:8">
      <c r="A1113" s="182">
        <v>1572</v>
      </c>
      <c r="B1113" s="182">
        <v>53</v>
      </c>
      <c r="C1113" s="182" t="s">
        <v>80</v>
      </c>
      <c r="D1113" s="182" t="s">
        <v>1552</v>
      </c>
      <c r="E1113" s="182" t="s">
        <v>1528</v>
      </c>
      <c r="F1113" s="184">
        <v>31033</v>
      </c>
      <c r="G1113" s="182">
        <v>34</v>
      </c>
      <c r="H1113" s="182">
        <v>10169</v>
      </c>
    </row>
    <row r="1114" spans="1:8">
      <c r="A1114" s="182">
        <v>1573</v>
      </c>
      <c r="B1114" s="182">
        <v>38</v>
      </c>
      <c r="C1114" s="182" t="s">
        <v>77</v>
      </c>
      <c r="D1114" s="182" t="s">
        <v>1525</v>
      </c>
      <c r="E1114" s="182" t="s">
        <v>1528</v>
      </c>
      <c r="F1114" s="184">
        <v>41442</v>
      </c>
      <c r="G1114" s="182">
        <v>7</v>
      </c>
      <c r="H1114" s="182">
        <v>4855</v>
      </c>
    </row>
    <row r="1115" spans="1:8">
      <c r="A1115" s="182">
        <v>1574</v>
      </c>
      <c r="B1115" s="182">
        <v>32</v>
      </c>
      <c r="C1115" s="182" t="s">
        <v>77</v>
      </c>
      <c r="D1115" s="182" t="s">
        <v>1521</v>
      </c>
      <c r="E1115" s="182" t="s">
        <v>1517</v>
      </c>
      <c r="F1115" s="184">
        <v>40945</v>
      </c>
      <c r="G1115" s="182">
        <v>9</v>
      </c>
      <c r="H1115" s="182">
        <v>4087</v>
      </c>
    </row>
    <row r="1116" spans="1:8">
      <c r="A1116" s="182">
        <v>1576</v>
      </c>
      <c r="B1116" s="182">
        <v>48</v>
      </c>
      <c r="C1116" s="182" t="s">
        <v>80</v>
      </c>
      <c r="D1116" s="182" t="s">
        <v>1521</v>
      </c>
      <c r="E1116" s="182" t="s">
        <v>1517</v>
      </c>
      <c r="F1116" s="184">
        <v>40406</v>
      </c>
      <c r="G1116" s="182">
        <v>10</v>
      </c>
      <c r="H1116" s="182">
        <v>2367</v>
      </c>
    </row>
    <row r="1117" spans="1:8">
      <c r="A1117" s="182">
        <v>1577</v>
      </c>
      <c r="B1117" s="182">
        <v>34</v>
      </c>
      <c r="C1117" s="182" t="s">
        <v>77</v>
      </c>
      <c r="D1117" s="182" t="s">
        <v>1521</v>
      </c>
      <c r="E1117" s="182" t="s">
        <v>1517</v>
      </c>
      <c r="F1117" s="184">
        <v>42877</v>
      </c>
      <c r="G1117" s="182">
        <v>1</v>
      </c>
      <c r="H1117" s="182">
        <v>2972</v>
      </c>
    </row>
    <row r="1118" spans="1:8">
      <c r="A1118" s="182">
        <v>1578</v>
      </c>
      <c r="B1118" s="182">
        <v>55</v>
      </c>
      <c r="C1118" s="182" t="s">
        <v>77</v>
      </c>
      <c r="D1118" s="182" t="s">
        <v>1552</v>
      </c>
      <c r="E1118" s="182" t="s">
        <v>1540</v>
      </c>
      <c r="F1118" s="184">
        <v>30242</v>
      </c>
      <c r="G1118" s="182">
        <v>36</v>
      </c>
      <c r="H1118" s="182">
        <v>19586</v>
      </c>
    </row>
    <row r="1119" spans="1:8">
      <c r="A1119" s="182">
        <v>1580</v>
      </c>
      <c r="B1119" s="182">
        <v>34</v>
      </c>
      <c r="C1119" s="182" t="s">
        <v>77</v>
      </c>
      <c r="D1119" s="182" t="s">
        <v>1521</v>
      </c>
      <c r="E1119" s="182" t="s">
        <v>1517</v>
      </c>
      <c r="F1119" s="184">
        <v>42611</v>
      </c>
      <c r="G1119" s="182">
        <v>9</v>
      </c>
      <c r="H1119" s="182">
        <v>5484</v>
      </c>
    </row>
    <row r="1120" spans="1:8">
      <c r="A1120" s="182">
        <v>1581</v>
      </c>
      <c r="B1120" s="182">
        <v>26</v>
      </c>
      <c r="C1120" s="182" t="s">
        <v>80</v>
      </c>
      <c r="D1120" s="182" t="s">
        <v>1525</v>
      </c>
      <c r="E1120" s="182" t="s">
        <v>1517</v>
      </c>
      <c r="F1120" s="184">
        <v>42814</v>
      </c>
      <c r="G1120" s="182">
        <v>1</v>
      </c>
      <c r="H1120" s="182">
        <v>2061</v>
      </c>
    </row>
    <row r="1121" spans="1:8">
      <c r="A1121" s="182">
        <v>1582</v>
      </c>
      <c r="B1121" s="182">
        <v>38</v>
      </c>
      <c r="C1121" s="182" t="s">
        <v>77</v>
      </c>
      <c r="D1121" s="182" t="s">
        <v>1525</v>
      </c>
      <c r="E1121" s="182" t="s">
        <v>1515</v>
      </c>
      <c r="F1121" s="184">
        <v>39902</v>
      </c>
      <c r="G1121" s="182">
        <v>10</v>
      </c>
      <c r="H1121" s="182">
        <v>9924</v>
      </c>
    </row>
    <row r="1122" spans="1:8">
      <c r="A1122" s="182">
        <v>1583</v>
      </c>
      <c r="B1122" s="182">
        <v>38</v>
      </c>
      <c r="C1122" s="182" t="s">
        <v>80</v>
      </c>
      <c r="D1122" s="182" t="s">
        <v>1525</v>
      </c>
      <c r="E1122" s="182" t="s">
        <v>1515</v>
      </c>
      <c r="F1122" s="184">
        <v>42114</v>
      </c>
      <c r="G1122" s="182">
        <v>8</v>
      </c>
      <c r="H1122" s="182">
        <v>4198</v>
      </c>
    </row>
    <row r="1123" spans="1:8">
      <c r="A1123" s="182">
        <v>1585</v>
      </c>
      <c r="B1123" s="182">
        <v>36</v>
      </c>
      <c r="C1123" s="182" t="s">
        <v>80</v>
      </c>
      <c r="D1123" s="182" t="s">
        <v>1521</v>
      </c>
      <c r="E1123" s="182" t="s">
        <v>1515</v>
      </c>
      <c r="F1123" s="184">
        <v>43052</v>
      </c>
      <c r="G1123" s="182">
        <v>15</v>
      </c>
      <c r="H1123" s="182">
        <v>6815</v>
      </c>
    </row>
    <row r="1124" spans="1:8">
      <c r="A1124" s="182">
        <v>1586</v>
      </c>
      <c r="B1124" s="182">
        <v>29</v>
      </c>
      <c r="C1124" s="182" t="s">
        <v>77</v>
      </c>
      <c r="D1124" s="182" t="s">
        <v>1516</v>
      </c>
      <c r="E1124" s="182" t="s">
        <v>1519</v>
      </c>
      <c r="F1124" s="184">
        <v>39517</v>
      </c>
      <c r="G1124" s="182">
        <v>10</v>
      </c>
      <c r="H1124" s="182">
        <v>4723</v>
      </c>
    </row>
    <row r="1125" spans="1:8">
      <c r="A1125" s="182">
        <v>1587</v>
      </c>
      <c r="B1125" s="182">
        <v>35</v>
      </c>
      <c r="C1125" s="182" t="s">
        <v>80</v>
      </c>
      <c r="D1125" s="182" t="s">
        <v>1521</v>
      </c>
      <c r="E1125" s="182" t="s">
        <v>1530</v>
      </c>
      <c r="F1125" s="184">
        <v>41386</v>
      </c>
      <c r="G1125" s="182">
        <v>10</v>
      </c>
      <c r="H1125" s="182">
        <v>6142</v>
      </c>
    </row>
    <row r="1126" spans="1:8">
      <c r="A1126" s="182">
        <v>1588</v>
      </c>
      <c r="B1126" s="182">
        <v>39</v>
      </c>
      <c r="C1126" s="182" t="s">
        <v>77</v>
      </c>
      <c r="D1126" s="182" t="s">
        <v>1525</v>
      </c>
      <c r="E1126" s="182" t="s">
        <v>1515</v>
      </c>
      <c r="F1126" s="184">
        <v>40581</v>
      </c>
      <c r="G1126" s="182">
        <v>11</v>
      </c>
      <c r="H1126" s="182">
        <v>8237</v>
      </c>
    </row>
    <row r="1127" spans="1:8">
      <c r="A1127" s="182">
        <v>1590</v>
      </c>
      <c r="B1127" s="182">
        <v>29</v>
      </c>
      <c r="C1127" s="182" t="s">
        <v>77</v>
      </c>
      <c r="D1127" s="182" t="s">
        <v>1516</v>
      </c>
      <c r="E1127" s="182" t="s">
        <v>1530</v>
      </c>
      <c r="F1127" s="184">
        <v>40882</v>
      </c>
      <c r="G1127" s="182">
        <v>6</v>
      </c>
      <c r="H1127" s="182">
        <v>8853</v>
      </c>
    </row>
    <row r="1128" spans="1:8">
      <c r="A1128" s="182">
        <v>1591</v>
      </c>
      <c r="B1128" s="182">
        <v>50</v>
      </c>
      <c r="C1128" s="182" t="s">
        <v>77</v>
      </c>
      <c r="D1128" s="182" t="s">
        <v>1525</v>
      </c>
      <c r="E1128" s="182" t="s">
        <v>1540</v>
      </c>
      <c r="F1128" s="184">
        <v>42898</v>
      </c>
      <c r="G1128" s="182">
        <v>27</v>
      </c>
      <c r="H1128" s="182">
        <v>19331</v>
      </c>
    </row>
    <row r="1129" spans="1:8">
      <c r="A1129" s="182">
        <v>1592</v>
      </c>
      <c r="B1129" s="182">
        <v>23</v>
      </c>
      <c r="C1129" s="182" t="s">
        <v>77</v>
      </c>
      <c r="D1129" s="182" t="s">
        <v>1525</v>
      </c>
      <c r="E1129" s="182" t="s">
        <v>1517</v>
      </c>
      <c r="F1129" s="184">
        <v>42653</v>
      </c>
      <c r="G1129" s="182">
        <v>4</v>
      </c>
      <c r="H1129" s="182">
        <v>2073</v>
      </c>
    </row>
    <row r="1130" spans="1:8">
      <c r="A1130" s="182">
        <v>1594</v>
      </c>
      <c r="B1130" s="182">
        <v>36</v>
      </c>
      <c r="C1130" s="182" t="s">
        <v>77</v>
      </c>
      <c r="D1130" s="182" t="s">
        <v>1521</v>
      </c>
      <c r="E1130" s="182" t="s">
        <v>1519</v>
      </c>
      <c r="F1130" s="184">
        <v>42002</v>
      </c>
      <c r="G1130" s="182">
        <v>9</v>
      </c>
      <c r="H1130" s="182">
        <v>5562</v>
      </c>
    </row>
    <row r="1131" spans="1:8">
      <c r="A1131" s="182">
        <v>1595</v>
      </c>
      <c r="B1131" s="182">
        <v>42</v>
      </c>
      <c r="C1131" s="182" t="s">
        <v>77</v>
      </c>
      <c r="D1131" s="182" t="s">
        <v>1514</v>
      </c>
      <c r="E1131" s="182" t="s">
        <v>1550</v>
      </c>
      <c r="F1131" s="184">
        <v>43017</v>
      </c>
      <c r="G1131" s="182">
        <v>24</v>
      </c>
      <c r="H1131" s="182">
        <v>19613</v>
      </c>
    </row>
    <row r="1132" spans="1:8">
      <c r="A1132" s="182">
        <v>1596</v>
      </c>
      <c r="B1132" s="182">
        <v>35</v>
      </c>
      <c r="C1132" s="182" t="s">
        <v>77</v>
      </c>
      <c r="D1132" s="182" t="s">
        <v>1525</v>
      </c>
      <c r="E1132" s="182" t="s">
        <v>1519</v>
      </c>
      <c r="F1132" s="184">
        <v>39657</v>
      </c>
      <c r="G1132" s="182">
        <v>10</v>
      </c>
      <c r="H1132" s="182">
        <v>3407</v>
      </c>
    </row>
    <row r="1133" spans="1:8">
      <c r="A1133" s="182">
        <v>1597</v>
      </c>
      <c r="B1133" s="182">
        <v>34</v>
      </c>
      <c r="C1133" s="182" t="s">
        <v>77</v>
      </c>
      <c r="D1133" s="182" t="s">
        <v>1521</v>
      </c>
      <c r="E1133" s="182" t="s">
        <v>1530</v>
      </c>
      <c r="F1133" s="184">
        <v>40441</v>
      </c>
      <c r="G1133" s="182">
        <v>8</v>
      </c>
      <c r="H1133" s="182">
        <v>5063</v>
      </c>
    </row>
    <row r="1134" spans="1:8">
      <c r="A1134" s="182">
        <v>1598</v>
      </c>
      <c r="B1134" s="182">
        <v>40</v>
      </c>
      <c r="C1134" s="182" t="s">
        <v>80</v>
      </c>
      <c r="D1134" s="182" t="s">
        <v>1514</v>
      </c>
      <c r="E1134" s="182" t="s">
        <v>1515</v>
      </c>
      <c r="F1134" s="184">
        <v>41386</v>
      </c>
      <c r="G1134" s="182">
        <v>5</v>
      </c>
      <c r="H1134" s="182">
        <v>4639</v>
      </c>
    </row>
    <row r="1135" spans="1:8">
      <c r="A1135" s="182">
        <v>1599</v>
      </c>
      <c r="B1135" s="182">
        <v>43</v>
      </c>
      <c r="C1135" s="182" t="s">
        <v>77</v>
      </c>
      <c r="D1135" s="182" t="s">
        <v>1525</v>
      </c>
      <c r="E1135" s="182" t="s">
        <v>1519</v>
      </c>
      <c r="F1135" s="184">
        <v>41106</v>
      </c>
      <c r="G1135" s="182">
        <v>8</v>
      </c>
      <c r="H1135" s="182">
        <v>4876</v>
      </c>
    </row>
    <row r="1136" spans="1:8">
      <c r="A1136" s="182">
        <v>1601</v>
      </c>
      <c r="B1136" s="182">
        <v>35</v>
      </c>
      <c r="C1136" s="182" t="s">
        <v>77</v>
      </c>
      <c r="D1136" s="182" t="s">
        <v>1514</v>
      </c>
      <c r="E1136" s="182" t="s">
        <v>1519</v>
      </c>
      <c r="F1136" s="184">
        <v>43017</v>
      </c>
      <c r="G1136" s="182">
        <v>1</v>
      </c>
      <c r="H1136" s="182">
        <v>2690</v>
      </c>
    </row>
    <row r="1137" spans="1:8">
      <c r="A1137" s="182">
        <v>1602</v>
      </c>
      <c r="B1137" s="182">
        <v>46</v>
      </c>
      <c r="C1137" s="182" t="s">
        <v>77</v>
      </c>
      <c r="D1137" s="182" t="s">
        <v>1521</v>
      </c>
      <c r="E1137" s="182" t="s">
        <v>1540</v>
      </c>
      <c r="F1137" s="184">
        <v>33812</v>
      </c>
      <c r="G1137" s="182">
        <v>27</v>
      </c>
      <c r="H1137" s="182">
        <v>17567</v>
      </c>
    </row>
    <row r="1138" spans="1:8">
      <c r="A1138" s="182">
        <v>1604</v>
      </c>
      <c r="B1138" s="182">
        <v>28</v>
      </c>
      <c r="C1138" s="182" t="s">
        <v>77</v>
      </c>
      <c r="D1138" s="182" t="s">
        <v>1525</v>
      </c>
      <c r="E1138" s="182" t="s">
        <v>1519</v>
      </c>
      <c r="F1138" s="184">
        <v>42926</v>
      </c>
      <c r="G1138" s="182">
        <v>1</v>
      </c>
      <c r="H1138" s="182">
        <v>2408</v>
      </c>
    </row>
    <row r="1139" spans="1:8">
      <c r="A1139" s="182">
        <v>1605</v>
      </c>
      <c r="B1139" s="182">
        <v>22</v>
      </c>
      <c r="C1139" s="182" t="s">
        <v>80</v>
      </c>
      <c r="D1139" s="182" t="s">
        <v>1514</v>
      </c>
      <c r="E1139" s="182" t="s">
        <v>1517</v>
      </c>
      <c r="F1139" s="184">
        <v>41659</v>
      </c>
      <c r="G1139" s="182">
        <v>4</v>
      </c>
      <c r="H1139" s="182">
        <v>2814</v>
      </c>
    </row>
    <row r="1140" spans="1:8">
      <c r="A1140" s="182">
        <v>1606</v>
      </c>
      <c r="B1140" s="182">
        <v>50</v>
      </c>
      <c r="C1140" s="182" t="s">
        <v>77</v>
      </c>
      <c r="D1140" s="182" t="s">
        <v>1552</v>
      </c>
      <c r="E1140" s="182" t="s">
        <v>1530</v>
      </c>
      <c r="F1140" s="184">
        <v>32356</v>
      </c>
      <c r="G1140" s="182">
        <v>32</v>
      </c>
      <c r="H1140" s="182">
        <v>11245</v>
      </c>
    </row>
    <row r="1141" spans="1:8">
      <c r="A1141" s="182">
        <v>1607</v>
      </c>
      <c r="B1141" s="182">
        <v>32</v>
      </c>
      <c r="C1141" s="182" t="s">
        <v>80</v>
      </c>
      <c r="D1141" s="182" t="s">
        <v>1521</v>
      </c>
      <c r="E1141" s="182" t="s">
        <v>1517</v>
      </c>
      <c r="F1141" s="184">
        <v>42079</v>
      </c>
      <c r="G1141" s="182">
        <v>6</v>
      </c>
      <c r="H1141" s="182">
        <v>3312</v>
      </c>
    </row>
    <row r="1142" spans="1:8">
      <c r="A1142" s="182">
        <v>1608</v>
      </c>
      <c r="B1142" s="182">
        <v>44</v>
      </c>
      <c r="C1142" s="182" t="s">
        <v>80</v>
      </c>
      <c r="D1142" s="182" t="s">
        <v>1525</v>
      </c>
      <c r="E1142" s="182" t="s">
        <v>1546</v>
      </c>
      <c r="F1142" s="184">
        <v>35324</v>
      </c>
      <c r="G1142" s="182">
        <v>23</v>
      </c>
      <c r="H1142" s="182">
        <v>19049</v>
      </c>
    </row>
    <row r="1143" spans="1:8">
      <c r="A1143" s="182">
        <v>1609</v>
      </c>
      <c r="B1143" s="182">
        <v>30</v>
      </c>
      <c r="C1143" s="182" t="s">
        <v>77</v>
      </c>
      <c r="D1143" s="182" t="s">
        <v>1525</v>
      </c>
      <c r="E1143" s="182" t="s">
        <v>1517</v>
      </c>
      <c r="F1143" s="184">
        <v>41141</v>
      </c>
      <c r="G1143" s="182">
        <v>6</v>
      </c>
      <c r="H1143" s="182">
        <v>2141</v>
      </c>
    </row>
    <row r="1144" spans="1:8">
      <c r="A1144" s="182">
        <v>1611</v>
      </c>
      <c r="B1144" s="182">
        <v>45</v>
      </c>
      <c r="C1144" s="182" t="s">
        <v>80</v>
      </c>
      <c r="D1144" s="182" t="s">
        <v>1552</v>
      </c>
      <c r="E1144" s="182" t="s">
        <v>1519</v>
      </c>
      <c r="F1144" s="184">
        <v>39433</v>
      </c>
      <c r="G1144" s="182">
        <v>10</v>
      </c>
      <c r="H1144" s="182">
        <v>5769</v>
      </c>
    </row>
    <row r="1145" spans="1:8">
      <c r="A1145" s="182">
        <v>1612</v>
      </c>
      <c r="B1145" s="182">
        <v>45</v>
      </c>
      <c r="C1145" s="182" t="s">
        <v>77</v>
      </c>
      <c r="D1145" s="182" t="s">
        <v>1525</v>
      </c>
      <c r="E1145" s="182" t="s">
        <v>1515</v>
      </c>
      <c r="F1145" s="184">
        <v>39678</v>
      </c>
      <c r="G1145" s="182">
        <v>10</v>
      </c>
      <c r="H1145" s="182">
        <v>4385</v>
      </c>
    </row>
    <row r="1146" spans="1:8">
      <c r="A1146" s="182">
        <v>1613</v>
      </c>
      <c r="B1146" s="182">
        <v>31</v>
      </c>
      <c r="C1146" s="182" t="s">
        <v>77</v>
      </c>
      <c r="D1146" s="182" t="s">
        <v>1521</v>
      </c>
      <c r="E1146" s="182" t="s">
        <v>1515</v>
      </c>
      <c r="F1146" s="184">
        <v>41575</v>
      </c>
      <c r="G1146" s="182">
        <v>10</v>
      </c>
      <c r="H1146" s="182">
        <v>5332</v>
      </c>
    </row>
    <row r="1147" spans="1:8">
      <c r="A1147" s="182">
        <v>1614</v>
      </c>
      <c r="B1147" s="182">
        <v>36</v>
      </c>
      <c r="C1147" s="182" t="s">
        <v>80</v>
      </c>
      <c r="D1147" s="182" t="s">
        <v>1521</v>
      </c>
      <c r="E1147" s="182" t="s">
        <v>1528</v>
      </c>
      <c r="F1147" s="184">
        <v>42079</v>
      </c>
      <c r="G1147" s="182">
        <v>7</v>
      </c>
      <c r="H1147" s="182">
        <v>4663</v>
      </c>
    </row>
    <row r="1148" spans="1:8">
      <c r="A1148" s="182">
        <v>1615</v>
      </c>
      <c r="B1148" s="182">
        <v>34</v>
      </c>
      <c r="C1148" s="182" t="s">
        <v>77</v>
      </c>
      <c r="D1148" s="182" t="s">
        <v>1521</v>
      </c>
      <c r="E1148" s="182" t="s">
        <v>1528</v>
      </c>
      <c r="F1148" s="184">
        <v>39972</v>
      </c>
      <c r="G1148" s="182">
        <v>9</v>
      </c>
      <c r="H1148" s="182">
        <v>4724</v>
      </c>
    </row>
    <row r="1149" spans="1:8">
      <c r="A1149" s="182">
        <v>1617</v>
      </c>
      <c r="B1149" s="182">
        <v>49</v>
      </c>
      <c r="C1149" s="182" t="s">
        <v>80</v>
      </c>
      <c r="D1149" s="182" t="s">
        <v>1521</v>
      </c>
      <c r="E1149" s="182" t="s">
        <v>1519</v>
      </c>
      <c r="F1149" s="184">
        <v>39958</v>
      </c>
      <c r="G1149" s="182">
        <v>10</v>
      </c>
      <c r="H1149" s="182">
        <v>3211</v>
      </c>
    </row>
    <row r="1150" spans="1:8">
      <c r="A1150" s="182">
        <v>1618</v>
      </c>
      <c r="B1150" s="182">
        <v>39</v>
      </c>
      <c r="C1150" s="182" t="s">
        <v>77</v>
      </c>
      <c r="D1150" s="182" t="s">
        <v>1552</v>
      </c>
      <c r="E1150" s="182" t="s">
        <v>1528</v>
      </c>
      <c r="F1150" s="184">
        <v>40735</v>
      </c>
      <c r="G1150" s="182">
        <v>10</v>
      </c>
      <c r="H1150" s="182">
        <v>5377</v>
      </c>
    </row>
    <row r="1151" spans="1:8">
      <c r="A1151" s="182">
        <v>1619</v>
      </c>
      <c r="B1151" s="182">
        <v>27</v>
      </c>
      <c r="C1151" s="182" t="s">
        <v>77</v>
      </c>
      <c r="D1151" s="182" t="s">
        <v>1525</v>
      </c>
      <c r="E1151" s="182" t="s">
        <v>1519</v>
      </c>
      <c r="F1151" s="184">
        <v>40812</v>
      </c>
      <c r="G1151" s="182">
        <v>7</v>
      </c>
      <c r="H1151" s="182">
        <v>4066</v>
      </c>
    </row>
    <row r="1152" spans="1:8">
      <c r="A1152" s="182">
        <v>1621</v>
      </c>
      <c r="B1152" s="182">
        <v>35</v>
      </c>
      <c r="C1152" s="182" t="s">
        <v>77</v>
      </c>
      <c r="D1152" s="182" t="s">
        <v>1552</v>
      </c>
      <c r="E1152" s="182" t="s">
        <v>1517</v>
      </c>
      <c r="F1152" s="184">
        <v>37277</v>
      </c>
      <c r="G1152" s="182">
        <v>16</v>
      </c>
      <c r="H1152" s="182">
        <v>5208</v>
      </c>
    </row>
    <row r="1153" spans="1:8">
      <c r="A1153" s="182">
        <v>1622</v>
      </c>
      <c r="B1153" s="182">
        <v>28</v>
      </c>
      <c r="C1153" s="182" t="s">
        <v>80</v>
      </c>
      <c r="D1153" s="182" t="s">
        <v>1525</v>
      </c>
      <c r="E1153" s="182" t="s">
        <v>1528</v>
      </c>
      <c r="F1153" s="184">
        <v>41561</v>
      </c>
      <c r="G1153" s="182">
        <v>6</v>
      </c>
      <c r="H1153" s="182">
        <v>4877</v>
      </c>
    </row>
    <row r="1154" spans="1:8">
      <c r="A1154" s="182">
        <v>1623</v>
      </c>
      <c r="B1154" s="182">
        <v>21</v>
      </c>
      <c r="C1154" s="182" t="s">
        <v>77</v>
      </c>
      <c r="D1154" s="182" t="s">
        <v>1516</v>
      </c>
      <c r="E1154" s="182" t="s">
        <v>1517</v>
      </c>
      <c r="F1154" s="184">
        <v>42548</v>
      </c>
      <c r="G1154" s="182">
        <v>3</v>
      </c>
      <c r="H1154" s="182">
        <v>3117</v>
      </c>
    </row>
    <row r="1155" spans="1:8">
      <c r="A1155" s="182">
        <v>1624</v>
      </c>
      <c r="B1155" s="182">
        <v>18</v>
      </c>
      <c r="C1155" s="182" t="s">
        <v>80</v>
      </c>
      <c r="D1155" s="182" t="s">
        <v>1514</v>
      </c>
      <c r="E1155" s="182" t="s">
        <v>1544</v>
      </c>
      <c r="F1155" s="184">
        <v>43367</v>
      </c>
      <c r="G1155" s="182">
        <v>0</v>
      </c>
      <c r="H1155" s="182">
        <v>1569</v>
      </c>
    </row>
    <row r="1156" spans="1:8">
      <c r="A1156" s="182">
        <v>1625</v>
      </c>
      <c r="B1156" s="182">
        <v>47</v>
      </c>
      <c r="C1156" s="182" t="s">
        <v>80</v>
      </c>
      <c r="D1156" s="182" t="s">
        <v>1521</v>
      </c>
      <c r="E1156" s="182" t="s">
        <v>1554</v>
      </c>
      <c r="F1156" s="184">
        <v>41533</v>
      </c>
      <c r="G1156" s="182">
        <v>27</v>
      </c>
      <c r="H1156" s="182">
        <v>19658</v>
      </c>
    </row>
    <row r="1157" spans="1:8">
      <c r="A1157" s="182">
        <v>1627</v>
      </c>
      <c r="B1157" s="182">
        <v>39</v>
      </c>
      <c r="C1157" s="182" t="s">
        <v>77</v>
      </c>
      <c r="D1157" s="182" t="s">
        <v>1514</v>
      </c>
      <c r="E1157" s="182" t="s">
        <v>1519</v>
      </c>
      <c r="F1157" s="184">
        <v>39664</v>
      </c>
      <c r="G1157" s="182">
        <v>11</v>
      </c>
      <c r="H1157" s="182">
        <v>3069</v>
      </c>
    </row>
    <row r="1158" spans="1:8">
      <c r="A1158" s="182">
        <v>1628</v>
      </c>
      <c r="B1158" s="182">
        <v>40</v>
      </c>
      <c r="C1158" s="182" t="s">
        <v>80</v>
      </c>
      <c r="D1158" s="182" t="s">
        <v>1525</v>
      </c>
      <c r="E1158" s="182" t="s">
        <v>1528</v>
      </c>
      <c r="F1158" s="184">
        <v>36731</v>
      </c>
      <c r="G1158" s="182">
        <v>18</v>
      </c>
      <c r="H1158" s="182">
        <v>10435</v>
      </c>
    </row>
    <row r="1159" spans="1:8">
      <c r="A1159" s="182">
        <v>1630</v>
      </c>
      <c r="B1159" s="182">
        <v>35</v>
      </c>
      <c r="C1159" s="182" t="s">
        <v>80</v>
      </c>
      <c r="D1159" s="182" t="s">
        <v>1521</v>
      </c>
      <c r="E1159" s="182" t="s">
        <v>1530</v>
      </c>
      <c r="F1159" s="184">
        <v>38243</v>
      </c>
      <c r="G1159" s="182">
        <v>15</v>
      </c>
      <c r="H1159" s="182">
        <v>4148</v>
      </c>
    </row>
    <row r="1160" spans="1:8">
      <c r="A1160" s="182">
        <v>1631</v>
      </c>
      <c r="B1160" s="182">
        <v>37</v>
      </c>
      <c r="C1160" s="182" t="s">
        <v>77</v>
      </c>
      <c r="D1160" s="182" t="s">
        <v>1525</v>
      </c>
      <c r="E1160" s="182" t="s">
        <v>1528</v>
      </c>
      <c r="F1160" s="184">
        <v>41743</v>
      </c>
      <c r="G1160" s="182">
        <v>9</v>
      </c>
      <c r="H1160" s="182">
        <v>5768</v>
      </c>
    </row>
    <row r="1161" spans="1:8">
      <c r="A1161" s="182">
        <v>1633</v>
      </c>
      <c r="B1161" s="182">
        <v>39</v>
      </c>
      <c r="C1161" s="182" t="s">
        <v>80</v>
      </c>
      <c r="D1161" s="182" t="s">
        <v>1525</v>
      </c>
      <c r="E1161" s="182" t="s">
        <v>1528</v>
      </c>
      <c r="F1161" s="184">
        <v>40035</v>
      </c>
      <c r="G1161" s="182">
        <v>10</v>
      </c>
      <c r="H1161" s="182">
        <v>5042</v>
      </c>
    </row>
    <row r="1162" spans="1:8">
      <c r="A1162" s="182">
        <v>1635</v>
      </c>
      <c r="B1162" s="182">
        <v>45</v>
      </c>
      <c r="C1162" s="182" t="s">
        <v>80</v>
      </c>
      <c r="D1162" s="182" t="s">
        <v>1514</v>
      </c>
      <c r="E1162" s="182" t="s">
        <v>1528</v>
      </c>
      <c r="F1162" s="184">
        <v>39440</v>
      </c>
      <c r="G1162" s="182">
        <v>10</v>
      </c>
      <c r="H1162" s="182">
        <v>5770</v>
      </c>
    </row>
    <row r="1163" spans="1:8">
      <c r="A1163" s="182">
        <v>1638</v>
      </c>
      <c r="B1163" s="182">
        <v>38</v>
      </c>
      <c r="C1163" s="182" t="s">
        <v>80</v>
      </c>
      <c r="D1163" s="182" t="s">
        <v>1514</v>
      </c>
      <c r="E1163" s="182" t="s">
        <v>1528</v>
      </c>
      <c r="F1163" s="184">
        <v>41575</v>
      </c>
      <c r="G1163" s="182">
        <v>10</v>
      </c>
      <c r="H1163" s="182">
        <v>7756</v>
      </c>
    </row>
    <row r="1164" spans="1:8">
      <c r="A1164" s="182">
        <v>1639</v>
      </c>
      <c r="B1164" s="182">
        <v>35</v>
      </c>
      <c r="C1164" s="182" t="s">
        <v>77</v>
      </c>
      <c r="D1164" s="182" t="s">
        <v>1525</v>
      </c>
      <c r="E1164" s="182" t="s">
        <v>1515</v>
      </c>
      <c r="F1164" s="184">
        <v>38586</v>
      </c>
      <c r="G1164" s="182">
        <v>15</v>
      </c>
      <c r="H1164" s="182">
        <v>10306</v>
      </c>
    </row>
    <row r="1165" spans="1:8">
      <c r="A1165" s="182">
        <v>1640</v>
      </c>
      <c r="B1165" s="182">
        <v>37</v>
      </c>
      <c r="C1165" s="182" t="s">
        <v>80</v>
      </c>
      <c r="D1165" s="182" t="s">
        <v>1525</v>
      </c>
      <c r="E1165" s="182" t="s">
        <v>1517</v>
      </c>
      <c r="F1165" s="184">
        <v>40203</v>
      </c>
      <c r="G1165" s="182">
        <v>8</v>
      </c>
      <c r="H1165" s="182">
        <v>3936</v>
      </c>
    </row>
    <row r="1166" spans="1:8">
      <c r="A1166" s="182">
        <v>1641</v>
      </c>
      <c r="B1166" s="182">
        <v>40</v>
      </c>
      <c r="C1166" s="182" t="s">
        <v>80</v>
      </c>
      <c r="D1166" s="182" t="s">
        <v>1525</v>
      </c>
      <c r="E1166" s="182" t="s">
        <v>1528</v>
      </c>
      <c r="F1166" s="184">
        <v>41939</v>
      </c>
      <c r="G1166" s="182">
        <v>18</v>
      </c>
      <c r="H1166" s="182">
        <v>7945</v>
      </c>
    </row>
    <row r="1167" spans="1:8">
      <c r="A1167" s="182">
        <v>1642</v>
      </c>
      <c r="B1167" s="182">
        <v>44</v>
      </c>
      <c r="C1167" s="182" t="s">
        <v>77</v>
      </c>
      <c r="D1167" s="182" t="s">
        <v>1552</v>
      </c>
      <c r="E1167" s="182" t="s">
        <v>1553</v>
      </c>
      <c r="F1167" s="184">
        <v>39461</v>
      </c>
      <c r="G1167" s="182">
        <v>14</v>
      </c>
      <c r="H1167" s="182">
        <v>5743</v>
      </c>
    </row>
    <row r="1168" spans="1:8">
      <c r="A1168" s="182">
        <v>1644</v>
      </c>
      <c r="B1168" s="182">
        <v>48</v>
      </c>
      <c r="C1168" s="182" t="s">
        <v>77</v>
      </c>
      <c r="D1168" s="182" t="s">
        <v>1552</v>
      </c>
      <c r="E1168" s="182" t="s">
        <v>1550</v>
      </c>
      <c r="F1168" s="184">
        <v>42359</v>
      </c>
      <c r="G1168" s="182">
        <v>23</v>
      </c>
      <c r="H1168" s="182">
        <v>15202</v>
      </c>
    </row>
    <row r="1169" spans="1:8">
      <c r="A1169" s="182">
        <v>1645</v>
      </c>
      <c r="B1169" s="182">
        <v>35</v>
      </c>
      <c r="C1169" s="182" t="s">
        <v>77</v>
      </c>
      <c r="D1169" s="182" t="s">
        <v>1514</v>
      </c>
      <c r="E1169" s="182" t="s">
        <v>1515</v>
      </c>
      <c r="F1169" s="184">
        <v>42513</v>
      </c>
      <c r="G1169" s="182">
        <v>7</v>
      </c>
      <c r="H1169" s="182">
        <v>5440</v>
      </c>
    </row>
    <row r="1170" spans="1:8">
      <c r="A1170" s="182">
        <v>1646</v>
      </c>
      <c r="B1170" s="182">
        <v>24</v>
      </c>
      <c r="C1170" s="182" t="s">
        <v>80</v>
      </c>
      <c r="D1170" s="182" t="s">
        <v>1516</v>
      </c>
      <c r="E1170" s="182" t="s">
        <v>1517</v>
      </c>
      <c r="F1170" s="184">
        <v>41050</v>
      </c>
      <c r="G1170" s="182">
        <v>6</v>
      </c>
      <c r="H1170" s="182">
        <v>3760</v>
      </c>
    </row>
    <row r="1171" spans="1:8">
      <c r="A1171" s="182">
        <v>1647</v>
      </c>
      <c r="B1171" s="182">
        <v>27</v>
      </c>
      <c r="C1171" s="182" t="s">
        <v>80</v>
      </c>
      <c r="D1171" s="182" t="s">
        <v>1525</v>
      </c>
      <c r="E1171" s="182" t="s">
        <v>1517</v>
      </c>
      <c r="F1171" s="184">
        <v>42212</v>
      </c>
      <c r="G1171" s="182">
        <v>5</v>
      </c>
      <c r="H1171" s="182">
        <v>3517</v>
      </c>
    </row>
    <row r="1172" spans="1:8">
      <c r="A1172" s="182">
        <v>1648</v>
      </c>
      <c r="B1172" s="182">
        <v>27</v>
      </c>
      <c r="C1172" s="182" t="s">
        <v>77</v>
      </c>
      <c r="D1172" s="182" t="s">
        <v>1525</v>
      </c>
      <c r="E1172" s="182" t="s">
        <v>1517</v>
      </c>
      <c r="F1172" s="184">
        <v>41869</v>
      </c>
      <c r="G1172" s="182">
        <v>6</v>
      </c>
      <c r="H1172" s="182">
        <v>2580</v>
      </c>
    </row>
    <row r="1173" spans="1:8">
      <c r="A1173" s="182">
        <v>1649</v>
      </c>
      <c r="B1173" s="182">
        <v>40</v>
      </c>
      <c r="C1173" s="182" t="s">
        <v>77</v>
      </c>
      <c r="D1173" s="182" t="s">
        <v>1525</v>
      </c>
      <c r="E1173" s="182" t="s">
        <v>1519</v>
      </c>
      <c r="F1173" s="184">
        <v>41869</v>
      </c>
      <c r="G1173" s="182">
        <v>10</v>
      </c>
      <c r="H1173" s="182">
        <v>2166</v>
      </c>
    </row>
    <row r="1174" spans="1:8">
      <c r="A1174" s="182">
        <v>1650</v>
      </c>
      <c r="B1174" s="182">
        <v>29</v>
      </c>
      <c r="C1174" s="182" t="s">
        <v>77</v>
      </c>
      <c r="D1174" s="182" t="s">
        <v>1525</v>
      </c>
      <c r="E1174" s="182" t="s">
        <v>1515</v>
      </c>
      <c r="F1174" s="184">
        <v>41519</v>
      </c>
      <c r="G1174" s="182">
        <v>8</v>
      </c>
      <c r="H1174" s="182">
        <v>5869</v>
      </c>
    </row>
    <row r="1175" spans="1:8">
      <c r="A1175" s="182">
        <v>1651</v>
      </c>
      <c r="B1175" s="182">
        <v>36</v>
      </c>
      <c r="C1175" s="182" t="s">
        <v>80</v>
      </c>
      <c r="D1175" s="182" t="s">
        <v>1521</v>
      </c>
      <c r="E1175" s="182" t="s">
        <v>1530</v>
      </c>
      <c r="F1175" s="184">
        <v>42240</v>
      </c>
      <c r="G1175" s="182">
        <v>9</v>
      </c>
      <c r="H1175" s="182">
        <v>8008</v>
      </c>
    </row>
    <row r="1176" spans="1:8">
      <c r="A1176" s="182">
        <v>1653</v>
      </c>
      <c r="B1176" s="182">
        <v>25</v>
      </c>
      <c r="C1176" s="182" t="s">
        <v>77</v>
      </c>
      <c r="D1176" s="182" t="s">
        <v>1516</v>
      </c>
      <c r="E1176" s="182" t="s">
        <v>1528</v>
      </c>
      <c r="F1176" s="184">
        <v>40819</v>
      </c>
      <c r="G1176" s="182">
        <v>7</v>
      </c>
      <c r="H1176" s="182">
        <v>5206</v>
      </c>
    </row>
    <row r="1177" spans="1:8">
      <c r="A1177" s="182">
        <v>1654</v>
      </c>
      <c r="B1177" s="182">
        <v>39</v>
      </c>
      <c r="C1177" s="182" t="s">
        <v>77</v>
      </c>
      <c r="D1177" s="182" t="s">
        <v>1525</v>
      </c>
      <c r="E1177" s="182" t="s">
        <v>1528</v>
      </c>
      <c r="F1177" s="184">
        <v>41568</v>
      </c>
      <c r="G1177" s="182">
        <v>7</v>
      </c>
      <c r="H1177" s="182">
        <v>5295</v>
      </c>
    </row>
    <row r="1178" spans="1:8">
      <c r="A1178" s="182">
        <v>1655</v>
      </c>
      <c r="B1178" s="182">
        <v>49</v>
      </c>
      <c r="C1178" s="182" t="s">
        <v>80</v>
      </c>
      <c r="D1178" s="182" t="s">
        <v>1521</v>
      </c>
      <c r="E1178" s="182" t="s">
        <v>1546</v>
      </c>
      <c r="F1178" s="184">
        <v>41638</v>
      </c>
      <c r="G1178" s="182">
        <v>27</v>
      </c>
      <c r="H1178" s="182">
        <v>16413</v>
      </c>
    </row>
    <row r="1179" spans="1:8">
      <c r="A1179" s="182">
        <v>1656</v>
      </c>
      <c r="B1179" s="182">
        <v>50</v>
      </c>
      <c r="C1179" s="182" t="s">
        <v>80</v>
      </c>
      <c r="D1179" s="182" t="s">
        <v>1552</v>
      </c>
      <c r="E1179" s="182" t="s">
        <v>1546</v>
      </c>
      <c r="F1179" s="184">
        <v>38208</v>
      </c>
      <c r="G1179" s="182">
        <v>19</v>
      </c>
      <c r="H1179" s="182">
        <v>13269</v>
      </c>
    </row>
    <row r="1180" spans="1:8">
      <c r="A1180" s="182">
        <v>1657</v>
      </c>
      <c r="B1180" s="182">
        <v>20</v>
      </c>
      <c r="C1180" s="182" t="s">
        <v>80</v>
      </c>
      <c r="D1180" s="182" t="s">
        <v>1525</v>
      </c>
      <c r="E1180" s="182" t="s">
        <v>1544</v>
      </c>
      <c r="F1180" s="184">
        <v>42562</v>
      </c>
      <c r="G1180" s="182">
        <v>2</v>
      </c>
      <c r="H1180" s="182">
        <v>2783</v>
      </c>
    </row>
    <row r="1181" spans="1:8">
      <c r="A1181" s="182">
        <v>1658</v>
      </c>
      <c r="B1181" s="182">
        <v>34</v>
      </c>
      <c r="C1181" s="182" t="s">
        <v>80</v>
      </c>
      <c r="D1181" s="182" t="s">
        <v>1525</v>
      </c>
      <c r="E1181" s="182" t="s">
        <v>1517</v>
      </c>
      <c r="F1181" s="184">
        <v>39293</v>
      </c>
      <c r="G1181" s="182">
        <v>11</v>
      </c>
      <c r="H1181" s="182">
        <v>5433</v>
      </c>
    </row>
    <row r="1182" spans="1:8">
      <c r="A1182" s="182">
        <v>1659</v>
      </c>
      <c r="B1182" s="182">
        <v>36</v>
      </c>
      <c r="C1182" s="182" t="s">
        <v>77</v>
      </c>
      <c r="D1182" s="182" t="s">
        <v>1525</v>
      </c>
      <c r="E1182" s="182" t="s">
        <v>1519</v>
      </c>
      <c r="F1182" s="184">
        <v>41652</v>
      </c>
      <c r="G1182" s="182">
        <v>15</v>
      </c>
      <c r="H1182" s="182">
        <v>2013</v>
      </c>
    </row>
    <row r="1183" spans="1:8">
      <c r="A1183" s="182">
        <v>1661</v>
      </c>
      <c r="B1183" s="182">
        <v>49</v>
      </c>
      <c r="C1183" s="182" t="s">
        <v>80</v>
      </c>
      <c r="D1183" s="182" t="s">
        <v>1516</v>
      </c>
      <c r="E1183" s="182" t="s">
        <v>1530</v>
      </c>
      <c r="F1183" s="184">
        <v>37809</v>
      </c>
      <c r="G1183" s="182">
        <v>30</v>
      </c>
      <c r="H1183" s="182">
        <v>13966</v>
      </c>
    </row>
    <row r="1184" spans="1:8">
      <c r="A1184" s="182">
        <v>1662</v>
      </c>
      <c r="B1184" s="182">
        <v>36</v>
      </c>
      <c r="C1184" s="182" t="s">
        <v>80</v>
      </c>
      <c r="D1184" s="182" t="s">
        <v>1521</v>
      </c>
      <c r="E1184" s="182" t="s">
        <v>1528</v>
      </c>
      <c r="F1184" s="184">
        <v>42037</v>
      </c>
      <c r="G1184" s="182">
        <v>4</v>
      </c>
      <c r="H1184" s="182">
        <v>4374</v>
      </c>
    </row>
    <row r="1185" spans="1:8">
      <c r="A1185" s="182">
        <v>1664</v>
      </c>
      <c r="B1185" s="182">
        <v>36</v>
      </c>
      <c r="C1185" s="182" t="s">
        <v>77</v>
      </c>
      <c r="D1185" s="182" t="s">
        <v>1514</v>
      </c>
      <c r="E1185" s="182" t="s">
        <v>1530</v>
      </c>
      <c r="F1185" s="184">
        <v>41337</v>
      </c>
      <c r="G1185" s="182">
        <v>13</v>
      </c>
      <c r="H1185" s="182">
        <v>6842</v>
      </c>
    </row>
    <row r="1186" spans="1:8">
      <c r="A1186" s="182">
        <v>1665</v>
      </c>
      <c r="B1186" s="182">
        <v>54</v>
      </c>
      <c r="C1186" s="182" t="s">
        <v>80</v>
      </c>
      <c r="D1186" s="182" t="s">
        <v>1552</v>
      </c>
      <c r="E1186" s="182" t="s">
        <v>1550</v>
      </c>
      <c r="F1186" s="184">
        <v>39426</v>
      </c>
      <c r="G1186" s="182">
        <v>36</v>
      </c>
      <c r="H1186" s="182">
        <v>17426</v>
      </c>
    </row>
    <row r="1187" spans="1:8">
      <c r="A1187" s="182">
        <v>1666</v>
      </c>
      <c r="B1187" s="182">
        <v>43</v>
      </c>
      <c r="C1187" s="182" t="s">
        <v>77</v>
      </c>
      <c r="D1187" s="182" t="s">
        <v>1514</v>
      </c>
      <c r="E1187" s="182" t="s">
        <v>1546</v>
      </c>
      <c r="F1187" s="184">
        <v>38201</v>
      </c>
      <c r="G1187" s="182">
        <v>14</v>
      </c>
      <c r="H1187" s="182">
        <v>17603</v>
      </c>
    </row>
    <row r="1188" spans="1:8">
      <c r="A1188" s="182">
        <v>1667</v>
      </c>
      <c r="B1188" s="182">
        <v>35</v>
      </c>
      <c r="C1188" s="182" t="s">
        <v>77</v>
      </c>
      <c r="D1188" s="182" t="s">
        <v>1521</v>
      </c>
      <c r="E1188" s="182" t="s">
        <v>1515</v>
      </c>
      <c r="F1188" s="184">
        <v>39412</v>
      </c>
      <c r="G1188" s="182">
        <v>13</v>
      </c>
      <c r="H1188" s="182">
        <v>4581</v>
      </c>
    </row>
    <row r="1189" spans="1:8">
      <c r="A1189" s="182">
        <v>1668</v>
      </c>
      <c r="B1189" s="182">
        <v>38</v>
      </c>
      <c r="C1189" s="182" t="s">
        <v>77</v>
      </c>
      <c r="D1189" s="182" t="s">
        <v>1525</v>
      </c>
      <c r="E1189" s="182" t="s">
        <v>1517</v>
      </c>
      <c r="F1189" s="184">
        <v>38439</v>
      </c>
      <c r="G1189" s="182">
        <v>19</v>
      </c>
      <c r="H1189" s="182">
        <v>4735</v>
      </c>
    </row>
    <row r="1190" spans="1:8">
      <c r="A1190" s="182">
        <v>1669</v>
      </c>
      <c r="B1190" s="182">
        <v>29</v>
      </c>
      <c r="C1190" s="182" t="s">
        <v>77</v>
      </c>
      <c r="D1190" s="182" t="s">
        <v>1525</v>
      </c>
      <c r="E1190" s="182" t="s">
        <v>1515</v>
      </c>
      <c r="F1190" s="184">
        <v>39601</v>
      </c>
      <c r="G1190" s="182">
        <v>10</v>
      </c>
      <c r="H1190" s="182">
        <v>4187</v>
      </c>
    </row>
    <row r="1191" spans="1:8">
      <c r="A1191" s="182">
        <v>1670</v>
      </c>
      <c r="B1191" s="182">
        <v>33</v>
      </c>
      <c r="C1191" s="182" t="s">
        <v>77</v>
      </c>
      <c r="D1191" s="182" t="s">
        <v>1521</v>
      </c>
      <c r="E1191" s="182" t="s">
        <v>1515</v>
      </c>
      <c r="F1191" s="184">
        <v>41218</v>
      </c>
      <c r="G1191" s="182">
        <v>6</v>
      </c>
      <c r="H1191" s="182">
        <v>5505</v>
      </c>
    </row>
    <row r="1192" spans="1:8">
      <c r="A1192" s="182">
        <v>1671</v>
      </c>
      <c r="B1192" s="182">
        <v>32</v>
      </c>
      <c r="C1192" s="182" t="s">
        <v>77</v>
      </c>
      <c r="D1192" s="182" t="s">
        <v>1525</v>
      </c>
      <c r="E1192" s="182" t="s">
        <v>1517</v>
      </c>
      <c r="F1192" s="184">
        <v>40042</v>
      </c>
      <c r="G1192" s="182">
        <v>10</v>
      </c>
      <c r="H1192" s="182">
        <v>5470</v>
      </c>
    </row>
    <row r="1193" spans="1:8">
      <c r="A1193" s="182">
        <v>1673</v>
      </c>
      <c r="B1193" s="182">
        <v>31</v>
      </c>
      <c r="C1193" s="182" t="s">
        <v>80</v>
      </c>
      <c r="D1193" s="182" t="s">
        <v>1521</v>
      </c>
      <c r="E1193" s="182" t="s">
        <v>1515</v>
      </c>
      <c r="F1193" s="184">
        <v>39608</v>
      </c>
      <c r="G1193" s="182">
        <v>10</v>
      </c>
      <c r="H1193" s="182">
        <v>5476</v>
      </c>
    </row>
    <row r="1194" spans="1:8">
      <c r="A1194" s="182">
        <v>1674</v>
      </c>
      <c r="B1194" s="182">
        <v>49</v>
      </c>
      <c r="C1194" s="182" t="s">
        <v>80</v>
      </c>
      <c r="D1194" s="182" t="s">
        <v>1525</v>
      </c>
      <c r="E1194" s="182" t="s">
        <v>1519</v>
      </c>
      <c r="F1194" s="184">
        <v>42415</v>
      </c>
      <c r="G1194" s="182">
        <v>17</v>
      </c>
      <c r="H1194" s="182">
        <v>2587</v>
      </c>
    </row>
    <row r="1195" spans="1:8">
      <c r="A1195" s="182">
        <v>1675</v>
      </c>
      <c r="B1195" s="182">
        <v>38</v>
      </c>
      <c r="C1195" s="182" t="s">
        <v>80</v>
      </c>
      <c r="D1195" s="182" t="s">
        <v>1525</v>
      </c>
      <c r="E1195" s="182" t="s">
        <v>1519</v>
      </c>
      <c r="F1195" s="184">
        <v>41631</v>
      </c>
      <c r="G1195" s="182">
        <v>4</v>
      </c>
      <c r="H1195" s="182">
        <v>2440</v>
      </c>
    </row>
    <row r="1196" spans="1:8">
      <c r="A1196" s="182">
        <v>1676</v>
      </c>
      <c r="B1196" s="182">
        <v>47</v>
      </c>
      <c r="C1196" s="182" t="s">
        <v>80</v>
      </c>
      <c r="D1196" s="182" t="s">
        <v>1521</v>
      </c>
      <c r="E1196" s="182" t="s">
        <v>1540</v>
      </c>
      <c r="F1196" s="184">
        <v>42170</v>
      </c>
      <c r="G1196" s="182">
        <v>29</v>
      </c>
      <c r="H1196" s="182">
        <v>15972</v>
      </c>
    </row>
    <row r="1197" spans="1:8">
      <c r="A1197" s="182">
        <v>1677</v>
      </c>
      <c r="B1197" s="182">
        <v>49</v>
      </c>
      <c r="C1197" s="182" t="s">
        <v>77</v>
      </c>
      <c r="D1197" s="182" t="s">
        <v>1525</v>
      </c>
      <c r="E1197" s="182" t="s">
        <v>1550</v>
      </c>
      <c r="F1197" s="184">
        <v>40343</v>
      </c>
      <c r="G1197" s="182">
        <v>23</v>
      </c>
      <c r="H1197" s="182">
        <v>15379</v>
      </c>
    </row>
    <row r="1198" spans="1:8">
      <c r="A1198" s="182">
        <v>1678</v>
      </c>
      <c r="B1198" s="182">
        <v>41</v>
      </c>
      <c r="C1198" s="182" t="s">
        <v>77</v>
      </c>
      <c r="D1198" s="182" t="s">
        <v>1514</v>
      </c>
      <c r="E1198" s="182" t="s">
        <v>1515</v>
      </c>
      <c r="F1198" s="184">
        <v>42639</v>
      </c>
      <c r="G1198" s="182">
        <v>21</v>
      </c>
      <c r="H1198" s="182">
        <v>7082</v>
      </c>
    </row>
    <row r="1199" spans="1:8">
      <c r="A1199" s="182">
        <v>1680</v>
      </c>
      <c r="B1199" s="182">
        <v>20</v>
      </c>
      <c r="C1199" s="182" t="s">
        <v>77</v>
      </c>
      <c r="D1199" s="182" t="s">
        <v>1516</v>
      </c>
      <c r="E1199" s="182" t="s">
        <v>1544</v>
      </c>
      <c r="F1199" s="184">
        <v>42359</v>
      </c>
      <c r="G1199" s="182">
        <v>2</v>
      </c>
      <c r="H1199" s="182">
        <v>2728</v>
      </c>
    </row>
    <row r="1200" spans="1:8">
      <c r="A1200" s="182">
        <v>1681</v>
      </c>
      <c r="B1200" s="182">
        <v>33</v>
      </c>
      <c r="C1200" s="182" t="s">
        <v>80</v>
      </c>
      <c r="D1200" s="182" t="s">
        <v>1525</v>
      </c>
      <c r="E1200" s="182" t="s">
        <v>1515</v>
      </c>
      <c r="F1200" s="184">
        <v>41064</v>
      </c>
      <c r="G1200" s="182">
        <v>7</v>
      </c>
      <c r="H1200" s="182">
        <v>5368</v>
      </c>
    </row>
    <row r="1201" spans="1:8">
      <c r="A1201" s="182">
        <v>1682</v>
      </c>
      <c r="B1201" s="182">
        <v>36</v>
      </c>
      <c r="C1201" s="182" t="s">
        <v>77</v>
      </c>
      <c r="D1201" s="182" t="s">
        <v>1521</v>
      </c>
      <c r="E1201" s="182" t="s">
        <v>1530</v>
      </c>
      <c r="F1201" s="184">
        <v>42317</v>
      </c>
      <c r="G1201" s="182">
        <v>10</v>
      </c>
      <c r="H1201" s="182">
        <v>5347</v>
      </c>
    </row>
    <row r="1202" spans="1:8">
      <c r="A1202" s="182">
        <v>1683</v>
      </c>
      <c r="B1202" s="182">
        <v>44</v>
      </c>
      <c r="C1202" s="182" t="s">
        <v>80</v>
      </c>
      <c r="D1202" s="182" t="s">
        <v>1525</v>
      </c>
      <c r="E1202" s="182" t="s">
        <v>1553</v>
      </c>
      <c r="F1202" s="184">
        <v>42422</v>
      </c>
      <c r="G1202" s="182">
        <v>8</v>
      </c>
      <c r="H1202" s="182">
        <v>3195</v>
      </c>
    </row>
    <row r="1203" spans="1:8">
      <c r="A1203" s="182">
        <v>1684</v>
      </c>
      <c r="B1203" s="182">
        <v>23</v>
      </c>
      <c r="C1203" s="182" t="s">
        <v>77</v>
      </c>
      <c r="D1203" s="182" t="s">
        <v>1516</v>
      </c>
      <c r="E1203" s="182" t="s">
        <v>1519</v>
      </c>
      <c r="F1203" s="184">
        <v>41407</v>
      </c>
      <c r="G1203" s="182">
        <v>5</v>
      </c>
      <c r="H1203" s="182">
        <v>3989</v>
      </c>
    </row>
    <row r="1204" spans="1:8">
      <c r="A1204" s="182">
        <v>1687</v>
      </c>
      <c r="B1204" s="182">
        <v>38</v>
      </c>
      <c r="C1204" s="182" t="s">
        <v>80</v>
      </c>
      <c r="D1204" s="182" t="s">
        <v>1514</v>
      </c>
      <c r="E1204" s="182" t="s">
        <v>1519</v>
      </c>
      <c r="F1204" s="184">
        <v>43395</v>
      </c>
      <c r="G1204" s="182">
        <v>7</v>
      </c>
      <c r="H1204" s="182">
        <v>3306</v>
      </c>
    </row>
    <row r="1205" spans="1:8">
      <c r="A1205" s="182">
        <v>1689</v>
      </c>
      <c r="B1205" s="182">
        <v>53</v>
      </c>
      <c r="C1205" s="182" t="s">
        <v>77</v>
      </c>
      <c r="D1205" s="182" t="s">
        <v>1521</v>
      </c>
      <c r="E1205" s="182" t="s">
        <v>1530</v>
      </c>
      <c r="F1205" s="184">
        <v>41834</v>
      </c>
      <c r="G1205" s="182">
        <v>11</v>
      </c>
      <c r="H1205" s="182">
        <v>7005</v>
      </c>
    </row>
    <row r="1206" spans="1:8">
      <c r="A1206" s="182">
        <v>1691</v>
      </c>
      <c r="B1206" s="182">
        <v>48</v>
      </c>
      <c r="C1206" s="182" t="s">
        <v>80</v>
      </c>
      <c r="D1206" s="182" t="s">
        <v>1514</v>
      </c>
      <c r="E1206" s="182" t="s">
        <v>1544</v>
      </c>
      <c r="F1206" s="184">
        <v>39916</v>
      </c>
      <c r="G1206" s="182">
        <v>19</v>
      </c>
      <c r="H1206" s="182">
        <v>2655</v>
      </c>
    </row>
    <row r="1207" spans="1:8">
      <c r="A1207" s="182">
        <v>1692</v>
      </c>
      <c r="B1207" s="182">
        <v>32</v>
      </c>
      <c r="C1207" s="182" t="s">
        <v>77</v>
      </c>
      <c r="D1207" s="182" t="s">
        <v>1521</v>
      </c>
      <c r="E1207" s="182" t="s">
        <v>1519</v>
      </c>
      <c r="F1207" s="184">
        <v>42926</v>
      </c>
      <c r="G1207" s="182">
        <v>1</v>
      </c>
      <c r="H1207" s="182">
        <v>1393</v>
      </c>
    </row>
    <row r="1208" spans="1:8">
      <c r="A1208" s="182">
        <v>1693</v>
      </c>
      <c r="B1208" s="182">
        <v>26</v>
      </c>
      <c r="C1208" s="182" t="s">
        <v>77</v>
      </c>
      <c r="D1208" s="182" t="s">
        <v>1525</v>
      </c>
      <c r="E1208" s="182" t="s">
        <v>1519</v>
      </c>
      <c r="F1208" s="184">
        <v>40602</v>
      </c>
      <c r="G1208" s="182">
        <v>7</v>
      </c>
      <c r="H1208" s="182">
        <v>2570</v>
      </c>
    </row>
    <row r="1209" spans="1:8">
      <c r="A1209" s="182">
        <v>1694</v>
      </c>
      <c r="B1209" s="182">
        <v>55</v>
      </c>
      <c r="C1209" s="182" t="s">
        <v>77</v>
      </c>
      <c r="D1209" s="182" t="s">
        <v>1525</v>
      </c>
      <c r="E1209" s="182" t="s">
        <v>1517</v>
      </c>
      <c r="F1209" s="184">
        <v>41925</v>
      </c>
      <c r="G1209" s="182">
        <v>8</v>
      </c>
      <c r="H1209" s="182">
        <v>3537</v>
      </c>
    </row>
    <row r="1210" spans="1:8">
      <c r="A1210" s="182">
        <v>1696</v>
      </c>
      <c r="B1210" s="182">
        <v>34</v>
      </c>
      <c r="C1210" s="182" t="s">
        <v>77</v>
      </c>
      <c r="D1210" s="182" t="s">
        <v>1514</v>
      </c>
      <c r="E1210" s="182" t="s">
        <v>1519</v>
      </c>
      <c r="F1210" s="184">
        <v>37655</v>
      </c>
      <c r="G1210" s="182">
        <v>15</v>
      </c>
      <c r="H1210" s="182">
        <v>3986</v>
      </c>
    </row>
    <row r="1211" spans="1:8">
      <c r="A1211" s="182">
        <v>1697</v>
      </c>
      <c r="B1211" s="182">
        <v>60</v>
      </c>
      <c r="C1211" s="182" t="s">
        <v>77</v>
      </c>
      <c r="D1211" s="182" t="s">
        <v>1521</v>
      </c>
      <c r="E1211" s="182" t="s">
        <v>1530</v>
      </c>
      <c r="F1211" s="184">
        <v>43066</v>
      </c>
      <c r="G1211" s="182">
        <v>19</v>
      </c>
      <c r="H1211" s="182">
        <v>10883</v>
      </c>
    </row>
    <row r="1212" spans="1:8">
      <c r="A1212" s="182">
        <v>1698</v>
      </c>
      <c r="B1212" s="182">
        <v>33</v>
      </c>
      <c r="C1212" s="182" t="s">
        <v>77</v>
      </c>
      <c r="D1212" s="182" t="s">
        <v>1525</v>
      </c>
      <c r="E1212" s="182" t="s">
        <v>1519</v>
      </c>
      <c r="F1212" s="184">
        <v>38054</v>
      </c>
      <c r="G1212" s="182">
        <v>14</v>
      </c>
      <c r="H1212" s="182">
        <v>2028</v>
      </c>
    </row>
    <row r="1213" spans="1:8">
      <c r="A1213" s="182">
        <v>1700</v>
      </c>
      <c r="B1213" s="182">
        <v>37</v>
      </c>
      <c r="C1213" s="182" t="s">
        <v>77</v>
      </c>
      <c r="D1213" s="182" t="s">
        <v>1521</v>
      </c>
      <c r="E1213" s="182" t="s">
        <v>1515</v>
      </c>
      <c r="F1213" s="184">
        <v>41022</v>
      </c>
      <c r="G1213" s="182">
        <v>6</v>
      </c>
      <c r="H1213" s="182">
        <v>9525</v>
      </c>
    </row>
    <row r="1214" spans="1:8">
      <c r="A1214" s="182">
        <v>1701</v>
      </c>
      <c r="B1214" s="182">
        <v>34</v>
      </c>
      <c r="C1214" s="182" t="s">
        <v>80</v>
      </c>
      <c r="D1214" s="182" t="s">
        <v>1525</v>
      </c>
      <c r="E1214" s="182" t="s">
        <v>1517</v>
      </c>
      <c r="F1214" s="184">
        <v>39433</v>
      </c>
      <c r="G1214" s="182">
        <v>10</v>
      </c>
      <c r="H1214" s="182">
        <v>2929</v>
      </c>
    </row>
    <row r="1215" spans="1:8">
      <c r="A1215" s="182">
        <v>1702</v>
      </c>
      <c r="B1215" s="182">
        <v>23</v>
      </c>
      <c r="C1215" s="182" t="s">
        <v>77</v>
      </c>
      <c r="D1215" s="182" t="s">
        <v>1525</v>
      </c>
      <c r="E1215" s="182" t="s">
        <v>1544</v>
      </c>
      <c r="F1215" s="184">
        <v>42289</v>
      </c>
      <c r="G1215" s="182">
        <v>3</v>
      </c>
      <c r="H1215" s="182">
        <v>2275</v>
      </c>
    </row>
    <row r="1216" spans="1:8">
      <c r="A1216" s="182">
        <v>1703</v>
      </c>
      <c r="B1216" s="182">
        <v>44</v>
      </c>
      <c r="C1216" s="182" t="s">
        <v>80</v>
      </c>
      <c r="D1216" s="182" t="s">
        <v>1525</v>
      </c>
      <c r="E1216" s="182" t="s">
        <v>1530</v>
      </c>
      <c r="F1216" s="184">
        <v>40287</v>
      </c>
      <c r="G1216" s="182">
        <v>9</v>
      </c>
      <c r="H1216" s="182">
        <v>7879</v>
      </c>
    </row>
    <row r="1217" spans="1:8">
      <c r="A1217" s="182">
        <v>1704</v>
      </c>
      <c r="B1217" s="182">
        <v>35</v>
      </c>
      <c r="C1217" s="182" t="s">
        <v>77</v>
      </c>
      <c r="D1217" s="182" t="s">
        <v>1521</v>
      </c>
      <c r="E1217" s="182" t="s">
        <v>1517</v>
      </c>
      <c r="F1217" s="184">
        <v>41512</v>
      </c>
      <c r="G1217" s="182">
        <v>6</v>
      </c>
      <c r="H1217" s="182">
        <v>4930</v>
      </c>
    </row>
    <row r="1218" spans="1:8">
      <c r="A1218" s="182">
        <v>1706</v>
      </c>
      <c r="B1218" s="182">
        <v>43</v>
      </c>
      <c r="C1218" s="182" t="s">
        <v>77</v>
      </c>
      <c r="D1218" s="182" t="s">
        <v>1525</v>
      </c>
      <c r="E1218" s="182" t="s">
        <v>1515</v>
      </c>
      <c r="F1218" s="184">
        <v>39734</v>
      </c>
      <c r="G1218" s="182">
        <v>10</v>
      </c>
      <c r="H1218" s="182">
        <v>7847</v>
      </c>
    </row>
    <row r="1219" spans="1:8">
      <c r="A1219" s="182">
        <v>1707</v>
      </c>
      <c r="B1219" s="182">
        <v>24</v>
      </c>
      <c r="C1219" s="182" t="s">
        <v>77</v>
      </c>
      <c r="D1219" s="182" t="s">
        <v>1525</v>
      </c>
      <c r="E1219" s="182" t="s">
        <v>1517</v>
      </c>
      <c r="F1219" s="184">
        <v>41449</v>
      </c>
      <c r="G1219" s="182">
        <v>5</v>
      </c>
      <c r="H1219" s="182">
        <v>4401</v>
      </c>
    </row>
    <row r="1220" spans="1:8">
      <c r="A1220" s="182">
        <v>1708</v>
      </c>
      <c r="B1220" s="182">
        <v>41</v>
      </c>
      <c r="C1220" s="182" t="s">
        <v>77</v>
      </c>
      <c r="D1220" s="182" t="s">
        <v>1525</v>
      </c>
      <c r="E1220" s="182" t="s">
        <v>1515</v>
      </c>
      <c r="F1220" s="184">
        <v>39454</v>
      </c>
      <c r="G1220" s="182">
        <v>10</v>
      </c>
      <c r="H1220" s="182">
        <v>9241</v>
      </c>
    </row>
    <row r="1221" spans="1:8">
      <c r="A1221" s="182">
        <v>1709</v>
      </c>
      <c r="B1221" s="182">
        <v>29</v>
      </c>
      <c r="C1221" s="182" t="s">
        <v>80</v>
      </c>
      <c r="D1221" s="182" t="s">
        <v>1521</v>
      </c>
      <c r="E1221" s="182" t="s">
        <v>1519</v>
      </c>
      <c r="F1221" s="184">
        <v>41470</v>
      </c>
      <c r="G1221" s="182">
        <v>9</v>
      </c>
      <c r="H1221" s="182">
        <v>2974</v>
      </c>
    </row>
    <row r="1222" spans="1:8">
      <c r="A1222" s="182">
        <v>1710</v>
      </c>
      <c r="B1222" s="182">
        <v>36</v>
      </c>
      <c r="C1222" s="182" t="s">
        <v>80</v>
      </c>
      <c r="D1222" s="182" t="s">
        <v>1521</v>
      </c>
      <c r="E1222" s="182" t="s">
        <v>1544</v>
      </c>
      <c r="F1222" s="184">
        <v>38656</v>
      </c>
      <c r="G1222" s="182">
        <v>17</v>
      </c>
      <c r="H1222" s="182">
        <v>4502</v>
      </c>
    </row>
    <row r="1223" spans="1:8">
      <c r="A1223" s="182">
        <v>1712</v>
      </c>
      <c r="B1223" s="182">
        <v>45</v>
      </c>
      <c r="C1223" s="182" t="s">
        <v>77</v>
      </c>
      <c r="D1223" s="182" t="s">
        <v>1516</v>
      </c>
      <c r="E1223" s="182" t="s">
        <v>1530</v>
      </c>
      <c r="F1223" s="184">
        <v>34820</v>
      </c>
      <c r="G1223" s="182">
        <v>25</v>
      </c>
      <c r="H1223" s="182">
        <v>10748</v>
      </c>
    </row>
    <row r="1224" spans="1:8">
      <c r="A1224" s="182">
        <v>1714</v>
      </c>
      <c r="B1224" s="182">
        <v>24</v>
      </c>
      <c r="C1224" s="182" t="s">
        <v>77</v>
      </c>
      <c r="D1224" s="182" t="s">
        <v>1516</v>
      </c>
      <c r="E1224" s="182" t="s">
        <v>1553</v>
      </c>
      <c r="F1224" s="184">
        <v>42912</v>
      </c>
      <c r="G1224" s="182">
        <v>1</v>
      </c>
      <c r="H1224" s="182">
        <v>1555</v>
      </c>
    </row>
    <row r="1225" spans="1:8">
      <c r="A1225" s="182">
        <v>1716</v>
      </c>
      <c r="B1225" s="182">
        <v>47</v>
      </c>
      <c r="C1225" s="182" t="s">
        <v>77</v>
      </c>
      <c r="D1225" s="182" t="s">
        <v>1525</v>
      </c>
      <c r="E1225" s="182" t="s">
        <v>1515</v>
      </c>
      <c r="F1225" s="184">
        <v>34855</v>
      </c>
      <c r="G1225" s="182">
        <v>25</v>
      </c>
      <c r="H1225" s="182">
        <v>12936</v>
      </c>
    </row>
    <row r="1226" spans="1:8">
      <c r="A1226" s="182">
        <v>1718</v>
      </c>
      <c r="B1226" s="182">
        <v>26</v>
      </c>
      <c r="C1226" s="182" t="s">
        <v>77</v>
      </c>
      <c r="D1226" s="182" t="s">
        <v>1521</v>
      </c>
      <c r="E1226" s="182" t="s">
        <v>1519</v>
      </c>
      <c r="F1226" s="184">
        <v>42072</v>
      </c>
      <c r="G1226" s="182">
        <v>3</v>
      </c>
      <c r="H1226" s="182">
        <v>2305</v>
      </c>
    </row>
    <row r="1227" spans="1:8">
      <c r="A1227" s="182">
        <v>1719</v>
      </c>
      <c r="B1227" s="182">
        <v>45</v>
      </c>
      <c r="C1227" s="182" t="s">
        <v>80</v>
      </c>
      <c r="D1227" s="182" t="s">
        <v>1514</v>
      </c>
      <c r="E1227" s="182" t="s">
        <v>1546</v>
      </c>
      <c r="F1227" s="184">
        <v>35702</v>
      </c>
      <c r="G1227" s="182">
        <v>21</v>
      </c>
      <c r="H1227" s="182">
        <v>16704</v>
      </c>
    </row>
    <row r="1228" spans="1:8">
      <c r="A1228" s="182">
        <v>1720</v>
      </c>
      <c r="B1228" s="182">
        <v>32</v>
      </c>
      <c r="C1228" s="182" t="s">
        <v>77</v>
      </c>
      <c r="D1228" s="182" t="s">
        <v>1525</v>
      </c>
      <c r="E1228" s="182" t="s">
        <v>1517</v>
      </c>
      <c r="F1228" s="184">
        <v>41561</v>
      </c>
      <c r="G1228" s="182">
        <v>10</v>
      </c>
      <c r="H1228" s="182">
        <v>3433</v>
      </c>
    </row>
    <row r="1229" spans="1:8">
      <c r="A1229" s="182">
        <v>1721</v>
      </c>
      <c r="B1229" s="182">
        <v>31</v>
      </c>
      <c r="C1229" s="182" t="s">
        <v>77</v>
      </c>
      <c r="D1229" s="182" t="s">
        <v>1521</v>
      </c>
      <c r="E1229" s="182" t="s">
        <v>1519</v>
      </c>
      <c r="F1229" s="184">
        <v>41372</v>
      </c>
      <c r="G1229" s="182">
        <v>6</v>
      </c>
      <c r="H1229" s="182">
        <v>3477</v>
      </c>
    </row>
    <row r="1230" spans="1:8">
      <c r="A1230" s="182">
        <v>1722</v>
      </c>
      <c r="B1230" s="182">
        <v>41</v>
      </c>
      <c r="C1230" s="182" t="s">
        <v>77</v>
      </c>
      <c r="D1230" s="182" t="s">
        <v>1525</v>
      </c>
      <c r="E1230" s="182" t="s">
        <v>1553</v>
      </c>
      <c r="F1230" s="184">
        <v>42212</v>
      </c>
      <c r="G1230" s="182">
        <v>10</v>
      </c>
      <c r="H1230" s="182">
        <v>6430</v>
      </c>
    </row>
    <row r="1231" spans="1:8">
      <c r="A1231" s="182">
        <v>1724</v>
      </c>
      <c r="B1231" s="182">
        <v>40</v>
      </c>
      <c r="C1231" s="182" t="s">
        <v>80</v>
      </c>
      <c r="D1231" s="182" t="s">
        <v>1514</v>
      </c>
      <c r="E1231" s="182" t="s">
        <v>1528</v>
      </c>
      <c r="F1231" s="184">
        <v>42765</v>
      </c>
      <c r="G1231" s="182">
        <v>18</v>
      </c>
      <c r="H1231" s="182">
        <v>6516</v>
      </c>
    </row>
    <row r="1232" spans="1:8">
      <c r="A1232" s="182">
        <v>1725</v>
      </c>
      <c r="B1232" s="182">
        <v>24</v>
      </c>
      <c r="C1232" s="182" t="s">
        <v>77</v>
      </c>
      <c r="D1232" s="182" t="s">
        <v>1516</v>
      </c>
      <c r="E1232" s="182" t="s">
        <v>1519</v>
      </c>
      <c r="F1232" s="184">
        <v>41057</v>
      </c>
      <c r="G1232" s="182">
        <v>6</v>
      </c>
      <c r="H1232" s="182">
        <v>3907</v>
      </c>
    </row>
    <row r="1233" spans="1:8">
      <c r="A1233" s="182">
        <v>1727</v>
      </c>
      <c r="B1233" s="182">
        <v>46</v>
      </c>
      <c r="C1233" s="182" t="s">
        <v>77</v>
      </c>
      <c r="D1233" s="182" t="s">
        <v>1521</v>
      </c>
      <c r="E1233" s="182" t="s">
        <v>1530</v>
      </c>
      <c r="F1233" s="184">
        <v>39657</v>
      </c>
      <c r="G1233" s="182">
        <v>19</v>
      </c>
      <c r="H1233" s="182">
        <v>5562</v>
      </c>
    </row>
    <row r="1234" spans="1:8">
      <c r="A1234" s="182">
        <v>1728</v>
      </c>
      <c r="B1234" s="182">
        <v>35</v>
      </c>
      <c r="C1234" s="182" t="s">
        <v>77</v>
      </c>
      <c r="D1234" s="182" t="s">
        <v>1521</v>
      </c>
      <c r="E1234" s="182" t="s">
        <v>1528</v>
      </c>
      <c r="F1234" s="184">
        <v>40812</v>
      </c>
      <c r="G1234" s="182">
        <v>17</v>
      </c>
      <c r="H1234" s="182">
        <v>6883</v>
      </c>
    </row>
    <row r="1235" spans="1:8">
      <c r="A1235" s="182">
        <v>1729</v>
      </c>
      <c r="B1235" s="182">
        <v>30</v>
      </c>
      <c r="C1235" s="182" t="s">
        <v>77</v>
      </c>
      <c r="D1235" s="182" t="s">
        <v>1516</v>
      </c>
      <c r="E1235" s="182" t="s">
        <v>1517</v>
      </c>
      <c r="F1235" s="184">
        <v>39566</v>
      </c>
      <c r="G1235" s="182">
        <v>10</v>
      </c>
      <c r="H1235" s="182">
        <v>2862</v>
      </c>
    </row>
    <row r="1236" spans="1:8">
      <c r="A1236" s="182">
        <v>1731</v>
      </c>
      <c r="B1236" s="182">
        <v>47</v>
      </c>
      <c r="C1236" s="182" t="s">
        <v>77</v>
      </c>
      <c r="D1236" s="182" t="s">
        <v>1521</v>
      </c>
      <c r="E1236" s="182" t="s">
        <v>1515</v>
      </c>
      <c r="F1236" s="184">
        <v>43059</v>
      </c>
      <c r="G1236" s="182">
        <v>4</v>
      </c>
      <c r="H1236" s="182">
        <v>4978</v>
      </c>
    </row>
    <row r="1237" spans="1:8">
      <c r="A1237" s="182">
        <v>1732</v>
      </c>
      <c r="B1237" s="182">
        <v>46</v>
      </c>
      <c r="C1237" s="182" t="s">
        <v>77</v>
      </c>
      <c r="D1237" s="182" t="s">
        <v>1525</v>
      </c>
      <c r="E1237" s="182" t="s">
        <v>1515</v>
      </c>
      <c r="F1237" s="184">
        <v>39685</v>
      </c>
      <c r="G1237" s="182">
        <v>13</v>
      </c>
      <c r="H1237" s="182">
        <v>10368</v>
      </c>
    </row>
    <row r="1238" spans="1:8">
      <c r="A1238" s="182">
        <v>1733</v>
      </c>
      <c r="B1238" s="182">
        <v>36</v>
      </c>
      <c r="C1238" s="182" t="s">
        <v>77</v>
      </c>
      <c r="D1238" s="182" t="s">
        <v>1552</v>
      </c>
      <c r="E1238" s="182" t="s">
        <v>1515</v>
      </c>
      <c r="F1238" s="184">
        <v>42415</v>
      </c>
      <c r="G1238" s="182">
        <v>16</v>
      </c>
      <c r="H1238" s="182">
        <v>6134</v>
      </c>
    </row>
    <row r="1239" spans="1:8">
      <c r="A1239" s="182">
        <v>1734</v>
      </c>
      <c r="B1239" s="182">
        <v>32</v>
      </c>
      <c r="C1239" s="182" t="s">
        <v>77</v>
      </c>
      <c r="D1239" s="182" t="s">
        <v>1514</v>
      </c>
      <c r="E1239" s="182" t="s">
        <v>1515</v>
      </c>
      <c r="F1239" s="184">
        <v>43423</v>
      </c>
      <c r="G1239" s="182">
        <v>10</v>
      </c>
      <c r="H1239" s="182">
        <v>6735</v>
      </c>
    </row>
    <row r="1240" spans="1:8">
      <c r="A1240" s="182">
        <v>1735</v>
      </c>
      <c r="B1240" s="182">
        <v>23</v>
      </c>
      <c r="C1240" s="182" t="s">
        <v>80</v>
      </c>
      <c r="D1240" s="182" t="s">
        <v>1516</v>
      </c>
      <c r="E1240" s="182" t="s">
        <v>1519</v>
      </c>
      <c r="F1240" s="184">
        <v>42254</v>
      </c>
      <c r="G1240" s="182">
        <v>3</v>
      </c>
      <c r="H1240" s="182">
        <v>3295</v>
      </c>
    </row>
    <row r="1241" spans="1:8">
      <c r="A1241" s="182">
        <v>1736</v>
      </c>
      <c r="B1241" s="182">
        <v>31</v>
      </c>
      <c r="C1241" s="182" t="s">
        <v>80</v>
      </c>
      <c r="D1241" s="182" t="s">
        <v>1516</v>
      </c>
      <c r="E1241" s="182" t="s">
        <v>1528</v>
      </c>
      <c r="F1241" s="184">
        <v>41288</v>
      </c>
      <c r="G1241" s="182">
        <v>9</v>
      </c>
      <c r="H1241" s="182">
        <v>5238</v>
      </c>
    </row>
    <row r="1242" spans="1:8">
      <c r="A1242" s="182">
        <v>1737</v>
      </c>
      <c r="B1242" s="182">
        <v>39</v>
      </c>
      <c r="C1242" s="182" t="s">
        <v>77</v>
      </c>
      <c r="D1242" s="182" t="s">
        <v>1525</v>
      </c>
      <c r="E1242" s="182" t="s">
        <v>1519</v>
      </c>
      <c r="F1242" s="184">
        <v>39951</v>
      </c>
      <c r="G1242" s="182">
        <v>9</v>
      </c>
      <c r="H1242" s="182">
        <v>6472</v>
      </c>
    </row>
    <row r="1243" spans="1:8">
      <c r="A1243" s="182">
        <v>1739</v>
      </c>
      <c r="B1243" s="182">
        <v>32</v>
      </c>
      <c r="C1243" s="182" t="s">
        <v>77</v>
      </c>
      <c r="D1243" s="182" t="s">
        <v>1525</v>
      </c>
      <c r="E1243" s="182" t="s">
        <v>1515</v>
      </c>
      <c r="F1243" s="184">
        <v>41617</v>
      </c>
      <c r="G1243" s="182">
        <v>10</v>
      </c>
      <c r="H1243" s="182">
        <v>9610</v>
      </c>
    </row>
    <row r="1244" spans="1:8">
      <c r="A1244" s="182">
        <v>1740</v>
      </c>
      <c r="B1244" s="182">
        <v>40</v>
      </c>
      <c r="C1244" s="182" t="s">
        <v>77</v>
      </c>
      <c r="D1244" s="182" t="s">
        <v>1521</v>
      </c>
      <c r="E1244" s="182" t="s">
        <v>1540</v>
      </c>
      <c r="F1244" s="184">
        <v>35478</v>
      </c>
      <c r="G1244" s="182">
        <v>21</v>
      </c>
      <c r="H1244" s="182">
        <v>19833</v>
      </c>
    </row>
    <row r="1245" spans="1:8">
      <c r="A1245" s="182">
        <v>1744</v>
      </c>
      <c r="B1245" s="182">
        <v>45</v>
      </c>
      <c r="C1245" s="182" t="s">
        <v>80</v>
      </c>
      <c r="D1245" s="182" t="s">
        <v>1525</v>
      </c>
      <c r="E1245" s="182" t="s">
        <v>1553</v>
      </c>
      <c r="F1245" s="184">
        <v>41295</v>
      </c>
      <c r="G1245" s="182">
        <v>9</v>
      </c>
      <c r="H1245" s="182">
        <v>9756</v>
      </c>
    </row>
    <row r="1246" spans="1:8">
      <c r="A1246" s="182">
        <v>1745</v>
      </c>
      <c r="B1246" s="182">
        <v>30</v>
      </c>
      <c r="C1246" s="182" t="s">
        <v>80</v>
      </c>
      <c r="D1246" s="182" t="s">
        <v>1521</v>
      </c>
      <c r="E1246" s="182" t="s">
        <v>1517</v>
      </c>
      <c r="F1246" s="184">
        <v>40000</v>
      </c>
      <c r="G1246" s="182">
        <v>10</v>
      </c>
      <c r="H1246" s="182">
        <v>4968</v>
      </c>
    </row>
    <row r="1247" spans="1:8">
      <c r="A1247" s="182">
        <v>1746</v>
      </c>
      <c r="B1247" s="182">
        <v>24</v>
      </c>
      <c r="C1247" s="182" t="s">
        <v>77</v>
      </c>
      <c r="D1247" s="182" t="s">
        <v>1525</v>
      </c>
      <c r="E1247" s="182" t="s">
        <v>1553</v>
      </c>
      <c r="F1247" s="184">
        <v>42646</v>
      </c>
      <c r="G1247" s="182">
        <v>3</v>
      </c>
      <c r="H1247" s="182">
        <v>2145</v>
      </c>
    </row>
    <row r="1248" spans="1:8">
      <c r="A1248" s="182">
        <v>1747</v>
      </c>
      <c r="B1248" s="182">
        <v>30</v>
      </c>
      <c r="C1248" s="182" t="s">
        <v>80</v>
      </c>
      <c r="D1248" s="182" t="s">
        <v>1525</v>
      </c>
      <c r="E1248" s="182" t="s">
        <v>1553</v>
      </c>
      <c r="F1248" s="184">
        <v>41617</v>
      </c>
      <c r="G1248" s="182">
        <v>6</v>
      </c>
      <c r="H1248" s="182">
        <v>2180</v>
      </c>
    </row>
    <row r="1249" spans="1:8">
      <c r="A1249" s="182">
        <v>1749</v>
      </c>
      <c r="B1249" s="182">
        <v>31</v>
      </c>
      <c r="C1249" s="182" t="s">
        <v>77</v>
      </c>
      <c r="D1249" s="182" t="s">
        <v>1525</v>
      </c>
      <c r="E1249" s="182" t="s">
        <v>1515</v>
      </c>
      <c r="F1249" s="184">
        <v>41288</v>
      </c>
      <c r="G1249" s="182">
        <v>6</v>
      </c>
      <c r="H1249" s="182">
        <v>8346</v>
      </c>
    </row>
    <row r="1250" spans="1:8">
      <c r="A1250" s="182">
        <v>1751</v>
      </c>
      <c r="B1250" s="182">
        <v>27</v>
      </c>
      <c r="C1250" s="182" t="s">
        <v>80</v>
      </c>
      <c r="D1250" s="182" t="s">
        <v>1525</v>
      </c>
      <c r="E1250" s="182" t="s">
        <v>1517</v>
      </c>
      <c r="F1250" s="184">
        <v>41169</v>
      </c>
      <c r="G1250" s="182">
        <v>6</v>
      </c>
      <c r="H1250" s="182">
        <v>3445</v>
      </c>
    </row>
    <row r="1251" spans="1:8">
      <c r="A1251" s="182">
        <v>1752</v>
      </c>
      <c r="B1251" s="182">
        <v>29</v>
      </c>
      <c r="C1251" s="182" t="s">
        <v>80</v>
      </c>
      <c r="D1251" s="182" t="s">
        <v>1525</v>
      </c>
      <c r="E1251" s="182" t="s">
        <v>1544</v>
      </c>
      <c r="F1251" s="184">
        <v>42401</v>
      </c>
      <c r="G1251" s="182">
        <v>2</v>
      </c>
      <c r="H1251" s="182">
        <v>2760</v>
      </c>
    </row>
    <row r="1252" spans="1:8">
      <c r="A1252" s="182">
        <v>1753</v>
      </c>
      <c r="B1252" s="182">
        <v>29</v>
      </c>
      <c r="C1252" s="182" t="s">
        <v>77</v>
      </c>
      <c r="D1252" s="182" t="s">
        <v>1525</v>
      </c>
      <c r="E1252" s="182" t="s">
        <v>1530</v>
      </c>
      <c r="F1252" s="184">
        <v>42086</v>
      </c>
      <c r="G1252" s="182">
        <v>10</v>
      </c>
      <c r="H1252" s="182">
        <v>6294</v>
      </c>
    </row>
    <row r="1253" spans="1:8">
      <c r="A1253" s="182">
        <v>1754</v>
      </c>
      <c r="B1253" s="182">
        <v>30</v>
      </c>
      <c r="C1253" s="182" t="s">
        <v>77</v>
      </c>
      <c r="D1253" s="182" t="s">
        <v>1514</v>
      </c>
      <c r="E1253" s="182" t="s">
        <v>1515</v>
      </c>
      <c r="F1253" s="184">
        <v>40791</v>
      </c>
      <c r="G1253" s="182">
        <v>12</v>
      </c>
      <c r="H1253" s="182">
        <v>7140</v>
      </c>
    </row>
    <row r="1254" spans="1:8">
      <c r="A1254" s="182">
        <v>1755</v>
      </c>
      <c r="B1254" s="182">
        <v>34</v>
      </c>
      <c r="C1254" s="182" t="s">
        <v>77</v>
      </c>
      <c r="D1254" s="182" t="s">
        <v>1521</v>
      </c>
      <c r="E1254" s="182" t="s">
        <v>1517</v>
      </c>
      <c r="F1254" s="184">
        <v>41330</v>
      </c>
      <c r="G1254" s="182">
        <v>6</v>
      </c>
      <c r="H1254" s="182">
        <v>2932</v>
      </c>
    </row>
    <row r="1255" spans="1:8">
      <c r="A1255" s="182">
        <v>1756</v>
      </c>
      <c r="B1255" s="182">
        <v>33</v>
      </c>
      <c r="C1255" s="182" t="s">
        <v>80</v>
      </c>
      <c r="D1255" s="182" t="s">
        <v>1525</v>
      </c>
      <c r="E1255" s="182" t="s">
        <v>1515</v>
      </c>
      <c r="F1255" s="184">
        <v>39300</v>
      </c>
      <c r="G1255" s="182">
        <v>13</v>
      </c>
      <c r="H1255" s="182">
        <v>5147</v>
      </c>
    </row>
    <row r="1256" spans="1:8">
      <c r="A1256" s="182">
        <v>1757</v>
      </c>
      <c r="B1256" s="182">
        <v>49</v>
      </c>
      <c r="C1256" s="182" t="s">
        <v>80</v>
      </c>
      <c r="D1256" s="182" t="s">
        <v>1521</v>
      </c>
      <c r="E1256" s="182" t="s">
        <v>1515</v>
      </c>
      <c r="F1256" s="184">
        <v>41568</v>
      </c>
      <c r="G1256" s="182">
        <v>8</v>
      </c>
      <c r="H1256" s="182">
        <v>4507</v>
      </c>
    </row>
    <row r="1257" spans="1:8">
      <c r="A1257" s="182">
        <v>1758</v>
      </c>
      <c r="B1257" s="182">
        <v>33</v>
      </c>
      <c r="C1257" s="182" t="s">
        <v>80</v>
      </c>
      <c r="D1257" s="182" t="s">
        <v>1525</v>
      </c>
      <c r="E1257" s="182" t="s">
        <v>1515</v>
      </c>
      <c r="F1257" s="184">
        <v>43122</v>
      </c>
      <c r="G1257" s="182">
        <v>11</v>
      </c>
      <c r="H1257" s="182">
        <v>8564</v>
      </c>
    </row>
    <row r="1258" spans="1:8">
      <c r="A1258" s="182">
        <v>1760</v>
      </c>
      <c r="B1258" s="182">
        <v>38</v>
      </c>
      <c r="C1258" s="182" t="s">
        <v>80</v>
      </c>
      <c r="D1258" s="182" t="s">
        <v>1514</v>
      </c>
      <c r="E1258" s="182" t="s">
        <v>1519</v>
      </c>
      <c r="F1258" s="184">
        <v>41015</v>
      </c>
      <c r="G1258" s="182">
        <v>9</v>
      </c>
      <c r="H1258" s="182">
        <v>2468</v>
      </c>
    </row>
    <row r="1259" spans="1:8">
      <c r="A1259" s="182">
        <v>1761</v>
      </c>
      <c r="B1259" s="182">
        <v>31</v>
      </c>
      <c r="C1259" s="182" t="s">
        <v>77</v>
      </c>
      <c r="D1259" s="182" t="s">
        <v>1521</v>
      </c>
      <c r="E1259" s="182" t="s">
        <v>1515</v>
      </c>
      <c r="F1259" s="184">
        <v>43066</v>
      </c>
      <c r="G1259" s="182">
        <v>10</v>
      </c>
      <c r="H1259" s="182">
        <v>8161</v>
      </c>
    </row>
    <row r="1260" spans="1:8">
      <c r="A1260" s="182">
        <v>1762</v>
      </c>
      <c r="B1260" s="182">
        <v>29</v>
      </c>
      <c r="C1260" s="182" t="s">
        <v>80</v>
      </c>
      <c r="D1260" s="182" t="s">
        <v>1525</v>
      </c>
      <c r="E1260" s="182" t="s">
        <v>1517</v>
      </c>
      <c r="F1260" s="184">
        <v>43017</v>
      </c>
      <c r="G1260" s="182">
        <v>1</v>
      </c>
      <c r="H1260" s="182">
        <v>2109</v>
      </c>
    </row>
    <row r="1261" spans="1:8">
      <c r="A1261" s="182">
        <v>1763</v>
      </c>
      <c r="B1261" s="182">
        <v>30</v>
      </c>
      <c r="C1261" s="182" t="s">
        <v>77</v>
      </c>
      <c r="D1261" s="182" t="s">
        <v>1525</v>
      </c>
      <c r="E1261" s="182" t="s">
        <v>1530</v>
      </c>
      <c r="F1261" s="184">
        <v>40525</v>
      </c>
      <c r="G1261" s="182">
        <v>10</v>
      </c>
      <c r="H1261" s="182">
        <v>5294</v>
      </c>
    </row>
    <row r="1262" spans="1:8">
      <c r="A1262" s="182">
        <v>1764</v>
      </c>
      <c r="B1262" s="182">
        <v>32</v>
      </c>
      <c r="C1262" s="182" t="s">
        <v>77</v>
      </c>
      <c r="D1262" s="182" t="s">
        <v>1521</v>
      </c>
      <c r="E1262" s="182" t="s">
        <v>1517</v>
      </c>
      <c r="F1262" s="184">
        <v>40553</v>
      </c>
      <c r="G1262" s="182">
        <v>12</v>
      </c>
      <c r="H1262" s="182">
        <v>2718</v>
      </c>
    </row>
    <row r="1263" spans="1:8">
      <c r="A1263" s="182">
        <v>1766</v>
      </c>
      <c r="B1263" s="182">
        <v>38</v>
      </c>
      <c r="C1263" s="182" t="s">
        <v>77</v>
      </c>
      <c r="D1263" s="182" t="s">
        <v>1525</v>
      </c>
      <c r="E1263" s="182" t="s">
        <v>1530</v>
      </c>
      <c r="F1263" s="184">
        <v>42982</v>
      </c>
      <c r="G1263" s="182">
        <v>15</v>
      </c>
      <c r="H1263" s="182">
        <v>5811</v>
      </c>
    </row>
    <row r="1264" spans="1:8">
      <c r="A1264" s="182">
        <v>1767</v>
      </c>
      <c r="B1264" s="182">
        <v>43</v>
      </c>
      <c r="C1264" s="182" t="s">
        <v>77</v>
      </c>
      <c r="D1264" s="182" t="s">
        <v>1525</v>
      </c>
      <c r="E1264" s="182" t="s">
        <v>1517</v>
      </c>
      <c r="F1264" s="184">
        <v>43010</v>
      </c>
      <c r="G1264" s="182">
        <v>6</v>
      </c>
      <c r="H1264" s="182">
        <v>2437</v>
      </c>
    </row>
    <row r="1265" spans="1:8">
      <c r="A1265" s="182">
        <v>1768</v>
      </c>
      <c r="B1265" s="182">
        <v>42</v>
      </c>
      <c r="C1265" s="182" t="s">
        <v>77</v>
      </c>
      <c r="D1265" s="182" t="s">
        <v>1525</v>
      </c>
      <c r="E1265" s="182" t="s">
        <v>1519</v>
      </c>
      <c r="F1265" s="184">
        <v>41309</v>
      </c>
      <c r="G1265" s="182">
        <v>7</v>
      </c>
      <c r="H1265" s="182">
        <v>2766</v>
      </c>
    </row>
    <row r="1266" spans="1:8">
      <c r="A1266" s="182">
        <v>1770</v>
      </c>
      <c r="B1266" s="182">
        <v>55</v>
      </c>
      <c r="C1266" s="182" t="s">
        <v>77</v>
      </c>
      <c r="D1266" s="182" t="s">
        <v>1525</v>
      </c>
      <c r="E1266" s="182" t="s">
        <v>1546</v>
      </c>
      <c r="F1266" s="184">
        <v>42968</v>
      </c>
      <c r="G1266" s="182">
        <v>34</v>
      </c>
      <c r="H1266" s="182">
        <v>19038</v>
      </c>
    </row>
    <row r="1267" spans="1:8">
      <c r="A1267" s="182">
        <v>1771</v>
      </c>
      <c r="B1267" s="182">
        <v>33</v>
      </c>
      <c r="C1267" s="182" t="s">
        <v>77</v>
      </c>
      <c r="D1267" s="182" t="s">
        <v>1525</v>
      </c>
      <c r="E1267" s="182" t="s">
        <v>1517</v>
      </c>
      <c r="F1267" s="184">
        <v>39909</v>
      </c>
      <c r="G1267" s="182">
        <v>11</v>
      </c>
      <c r="H1267" s="182">
        <v>3055</v>
      </c>
    </row>
    <row r="1268" spans="1:8">
      <c r="A1268" s="182">
        <v>1772</v>
      </c>
      <c r="B1268" s="182">
        <v>41</v>
      </c>
      <c r="C1268" s="182" t="s">
        <v>77</v>
      </c>
      <c r="D1268" s="182" t="s">
        <v>1521</v>
      </c>
      <c r="E1268" s="182" t="s">
        <v>1519</v>
      </c>
      <c r="F1268" s="184">
        <v>41379</v>
      </c>
      <c r="G1268" s="182">
        <v>5</v>
      </c>
      <c r="H1268" s="182">
        <v>2289</v>
      </c>
    </row>
    <row r="1269" spans="1:8">
      <c r="A1269" s="182">
        <v>1774</v>
      </c>
      <c r="B1269" s="182">
        <v>34</v>
      </c>
      <c r="C1269" s="182" t="s">
        <v>77</v>
      </c>
      <c r="D1269" s="182" t="s">
        <v>1525</v>
      </c>
      <c r="E1269" s="182" t="s">
        <v>1515</v>
      </c>
      <c r="F1269" s="184">
        <v>37746</v>
      </c>
      <c r="G1269" s="182">
        <v>15</v>
      </c>
      <c r="H1269" s="182">
        <v>4001</v>
      </c>
    </row>
    <row r="1270" spans="1:8">
      <c r="A1270" s="182">
        <v>1775</v>
      </c>
      <c r="B1270" s="182">
        <v>53</v>
      </c>
      <c r="C1270" s="182" t="s">
        <v>80</v>
      </c>
      <c r="D1270" s="182" t="s">
        <v>1521</v>
      </c>
      <c r="E1270" s="182" t="s">
        <v>1528</v>
      </c>
      <c r="F1270" s="184">
        <v>42037</v>
      </c>
      <c r="G1270" s="182">
        <v>27</v>
      </c>
      <c r="H1270" s="182">
        <v>12965</v>
      </c>
    </row>
    <row r="1271" spans="1:8">
      <c r="A1271" s="182">
        <v>1778</v>
      </c>
      <c r="B1271" s="182">
        <v>43</v>
      </c>
      <c r="C1271" s="182" t="s">
        <v>77</v>
      </c>
      <c r="D1271" s="182" t="s">
        <v>1525</v>
      </c>
      <c r="E1271" s="182" t="s">
        <v>1553</v>
      </c>
      <c r="F1271" s="184">
        <v>39839</v>
      </c>
      <c r="G1271" s="182">
        <v>10</v>
      </c>
      <c r="H1271" s="182">
        <v>3539</v>
      </c>
    </row>
    <row r="1272" spans="1:8">
      <c r="A1272" s="182">
        <v>1779</v>
      </c>
      <c r="B1272" s="182">
        <v>34</v>
      </c>
      <c r="C1272" s="182" t="s">
        <v>80</v>
      </c>
      <c r="D1272" s="182" t="s">
        <v>1514</v>
      </c>
      <c r="E1272" s="182" t="s">
        <v>1515</v>
      </c>
      <c r="F1272" s="184">
        <v>42387</v>
      </c>
      <c r="G1272" s="182">
        <v>6</v>
      </c>
      <c r="H1272" s="182">
        <v>6029</v>
      </c>
    </row>
    <row r="1273" spans="1:8">
      <c r="A1273" s="182">
        <v>1780</v>
      </c>
      <c r="B1273" s="182">
        <v>21</v>
      </c>
      <c r="C1273" s="182" t="s">
        <v>77</v>
      </c>
      <c r="D1273" s="182" t="s">
        <v>1516</v>
      </c>
      <c r="E1273" s="182" t="s">
        <v>1544</v>
      </c>
      <c r="F1273" s="184">
        <v>42814</v>
      </c>
      <c r="G1273" s="182">
        <v>1</v>
      </c>
      <c r="H1273" s="182">
        <v>2679</v>
      </c>
    </row>
    <row r="1274" spans="1:8">
      <c r="A1274" s="182">
        <v>1782</v>
      </c>
      <c r="B1274" s="182">
        <v>38</v>
      </c>
      <c r="C1274" s="182" t="s">
        <v>80</v>
      </c>
      <c r="D1274" s="182" t="s">
        <v>1514</v>
      </c>
      <c r="E1274" s="182" t="s">
        <v>1519</v>
      </c>
      <c r="F1274" s="184">
        <v>41540</v>
      </c>
      <c r="G1274" s="182">
        <v>5</v>
      </c>
      <c r="H1274" s="182">
        <v>3702</v>
      </c>
    </row>
    <row r="1275" spans="1:8">
      <c r="A1275" s="182">
        <v>1783</v>
      </c>
      <c r="B1275" s="182">
        <v>22</v>
      </c>
      <c r="C1275" s="182" t="s">
        <v>80</v>
      </c>
      <c r="D1275" s="182" t="s">
        <v>1516</v>
      </c>
      <c r="E1275" s="182" t="s">
        <v>1519</v>
      </c>
      <c r="F1275" s="184">
        <v>43003</v>
      </c>
      <c r="G1275" s="182">
        <v>1</v>
      </c>
      <c r="H1275" s="182">
        <v>2398</v>
      </c>
    </row>
    <row r="1276" spans="1:8">
      <c r="A1276" s="182">
        <v>1784</v>
      </c>
      <c r="B1276" s="182">
        <v>31</v>
      </c>
      <c r="C1276" s="182" t="s">
        <v>80</v>
      </c>
      <c r="D1276" s="182" t="s">
        <v>1521</v>
      </c>
      <c r="E1276" s="182" t="s">
        <v>1515</v>
      </c>
      <c r="F1276" s="184">
        <v>38761</v>
      </c>
      <c r="G1276" s="182">
        <v>13</v>
      </c>
      <c r="H1276" s="182">
        <v>5468</v>
      </c>
    </row>
    <row r="1277" spans="1:8">
      <c r="A1277" s="182">
        <v>1786</v>
      </c>
      <c r="B1277" s="182">
        <v>51</v>
      </c>
      <c r="C1277" s="182" t="s">
        <v>80</v>
      </c>
      <c r="D1277" s="182" t="s">
        <v>1525</v>
      </c>
      <c r="E1277" s="182" t="s">
        <v>1550</v>
      </c>
      <c r="F1277" s="184">
        <v>42569</v>
      </c>
      <c r="G1277" s="182">
        <v>15</v>
      </c>
      <c r="H1277" s="182">
        <v>13116</v>
      </c>
    </row>
    <row r="1278" spans="1:8">
      <c r="A1278" s="182">
        <v>1787</v>
      </c>
      <c r="B1278" s="182">
        <v>37</v>
      </c>
      <c r="C1278" s="182" t="s">
        <v>77</v>
      </c>
      <c r="D1278" s="182" t="s">
        <v>1514</v>
      </c>
      <c r="E1278" s="182" t="s">
        <v>1515</v>
      </c>
      <c r="F1278" s="184">
        <v>41456</v>
      </c>
      <c r="G1278" s="182">
        <v>5</v>
      </c>
      <c r="H1278" s="182">
        <v>4189</v>
      </c>
    </row>
    <row r="1279" spans="1:8">
      <c r="A1279" s="182">
        <v>1789</v>
      </c>
      <c r="B1279" s="182">
        <v>46</v>
      </c>
      <c r="C1279" s="182" t="s">
        <v>77</v>
      </c>
      <c r="D1279" s="182" t="s">
        <v>1521</v>
      </c>
      <c r="E1279" s="182" t="s">
        <v>1546</v>
      </c>
      <c r="F1279" s="184">
        <v>42695</v>
      </c>
      <c r="G1279" s="182">
        <v>24</v>
      </c>
      <c r="H1279" s="182">
        <v>19328</v>
      </c>
    </row>
    <row r="1280" spans="1:8">
      <c r="A1280" s="182">
        <v>1790</v>
      </c>
      <c r="B1280" s="182">
        <v>36</v>
      </c>
      <c r="C1280" s="182" t="s">
        <v>77</v>
      </c>
      <c r="D1280" s="182" t="s">
        <v>1525</v>
      </c>
      <c r="E1280" s="182" t="s">
        <v>1530</v>
      </c>
      <c r="F1280" s="184">
        <v>38796</v>
      </c>
      <c r="G1280" s="182">
        <v>15</v>
      </c>
      <c r="H1280" s="182">
        <v>8321</v>
      </c>
    </row>
    <row r="1281" spans="1:8">
      <c r="A1281" s="182">
        <v>1792</v>
      </c>
      <c r="B1281" s="182">
        <v>44</v>
      </c>
      <c r="C1281" s="182" t="s">
        <v>77</v>
      </c>
      <c r="D1281" s="182" t="s">
        <v>1514</v>
      </c>
      <c r="E1281" s="182" t="s">
        <v>1517</v>
      </c>
      <c r="F1281" s="184">
        <v>41281</v>
      </c>
      <c r="G1281" s="182">
        <v>6</v>
      </c>
      <c r="H1281" s="182">
        <v>2342</v>
      </c>
    </row>
    <row r="1282" spans="1:8">
      <c r="A1282" s="182">
        <v>1794</v>
      </c>
      <c r="B1282" s="182">
        <v>37</v>
      </c>
      <c r="C1282" s="182" t="s">
        <v>77</v>
      </c>
      <c r="D1282" s="182" t="s">
        <v>1514</v>
      </c>
      <c r="E1282" s="182" t="s">
        <v>1553</v>
      </c>
      <c r="F1282" s="184">
        <v>39706</v>
      </c>
      <c r="G1282" s="182">
        <v>19</v>
      </c>
      <c r="H1282" s="182">
        <v>4071</v>
      </c>
    </row>
    <row r="1283" spans="1:8">
      <c r="A1283" s="182">
        <v>1797</v>
      </c>
      <c r="B1283" s="182">
        <v>35</v>
      </c>
      <c r="C1283" s="182" t="s">
        <v>77</v>
      </c>
      <c r="D1283" s="182" t="s">
        <v>1525</v>
      </c>
      <c r="E1283" s="182" t="s">
        <v>1515</v>
      </c>
      <c r="F1283" s="184">
        <v>39580</v>
      </c>
      <c r="G1283" s="182">
        <v>10</v>
      </c>
      <c r="H1283" s="182">
        <v>5813</v>
      </c>
    </row>
    <row r="1284" spans="1:8">
      <c r="A1284" s="182">
        <v>1798</v>
      </c>
      <c r="B1284" s="182">
        <v>33</v>
      </c>
      <c r="C1284" s="182" t="s">
        <v>77</v>
      </c>
      <c r="D1284" s="182" t="s">
        <v>1521</v>
      </c>
      <c r="E1284" s="182" t="s">
        <v>1517</v>
      </c>
      <c r="F1284" s="184">
        <v>39734</v>
      </c>
      <c r="G1284" s="182">
        <v>14</v>
      </c>
      <c r="H1284" s="182">
        <v>3143</v>
      </c>
    </row>
    <row r="1285" spans="1:8">
      <c r="A1285" s="182">
        <v>1799</v>
      </c>
      <c r="B1285" s="182">
        <v>28</v>
      </c>
      <c r="C1285" s="182" t="s">
        <v>77</v>
      </c>
      <c r="D1285" s="182" t="s">
        <v>1525</v>
      </c>
      <c r="E1285" s="182" t="s">
        <v>1517</v>
      </c>
      <c r="F1285" s="184">
        <v>41407</v>
      </c>
      <c r="G1285" s="182">
        <v>5</v>
      </c>
      <c r="H1285" s="182">
        <v>2044</v>
      </c>
    </row>
    <row r="1286" spans="1:8">
      <c r="A1286" s="182">
        <v>1800</v>
      </c>
      <c r="B1286" s="182">
        <v>39</v>
      </c>
      <c r="C1286" s="182" t="s">
        <v>77</v>
      </c>
      <c r="D1286" s="182" t="s">
        <v>1516</v>
      </c>
      <c r="E1286" s="182" t="s">
        <v>1546</v>
      </c>
      <c r="F1286" s="184">
        <v>41855</v>
      </c>
      <c r="G1286" s="182">
        <v>9</v>
      </c>
      <c r="H1286" s="182">
        <v>13464</v>
      </c>
    </row>
    <row r="1287" spans="1:8">
      <c r="A1287" s="182">
        <v>1801</v>
      </c>
      <c r="B1287" s="182">
        <v>46</v>
      </c>
      <c r="C1287" s="182" t="s">
        <v>77</v>
      </c>
      <c r="D1287" s="182" t="s">
        <v>1514</v>
      </c>
      <c r="E1287" s="182" t="s">
        <v>1515</v>
      </c>
      <c r="F1287" s="184">
        <v>42604</v>
      </c>
      <c r="G1287" s="182">
        <v>6</v>
      </c>
      <c r="H1287" s="182">
        <v>7991</v>
      </c>
    </row>
    <row r="1288" spans="1:8">
      <c r="A1288" s="182">
        <v>1802</v>
      </c>
      <c r="B1288" s="182">
        <v>40</v>
      </c>
      <c r="C1288" s="182" t="s">
        <v>80</v>
      </c>
      <c r="D1288" s="182" t="s">
        <v>1514</v>
      </c>
      <c r="E1288" s="182" t="s">
        <v>1519</v>
      </c>
      <c r="F1288" s="184">
        <v>41911</v>
      </c>
      <c r="G1288" s="182">
        <v>7</v>
      </c>
      <c r="H1288" s="182">
        <v>3377</v>
      </c>
    </row>
    <row r="1289" spans="1:8">
      <c r="A1289" s="182">
        <v>1803</v>
      </c>
      <c r="B1289" s="182">
        <v>42</v>
      </c>
      <c r="C1289" s="182" t="s">
        <v>77</v>
      </c>
      <c r="D1289" s="182" t="s">
        <v>1525</v>
      </c>
      <c r="E1289" s="182" t="s">
        <v>1530</v>
      </c>
      <c r="F1289" s="184">
        <v>43430</v>
      </c>
      <c r="G1289" s="182">
        <v>10</v>
      </c>
      <c r="H1289" s="182">
        <v>5538</v>
      </c>
    </row>
    <row r="1290" spans="1:8">
      <c r="A1290" s="182">
        <v>1804</v>
      </c>
      <c r="B1290" s="182">
        <v>35</v>
      </c>
      <c r="C1290" s="182" t="s">
        <v>77</v>
      </c>
      <c r="D1290" s="182" t="s">
        <v>1514</v>
      </c>
      <c r="E1290" s="182" t="s">
        <v>1528</v>
      </c>
      <c r="F1290" s="184">
        <v>40532</v>
      </c>
      <c r="G1290" s="182">
        <v>15</v>
      </c>
      <c r="H1290" s="182">
        <v>5762</v>
      </c>
    </row>
    <row r="1291" spans="1:8">
      <c r="A1291" s="182">
        <v>1805</v>
      </c>
      <c r="B1291" s="182">
        <v>38</v>
      </c>
      <c r="C1291" s="182" t="s">
        <v>77</v>
      </c>
      <c r="D1291" s="182" t="s">
        <v>1525</v>
      </c>
      <c r="E1291" s="182" t="s">
        <v>1553</v>
      </c>
      <c r="F1291" s="184">
        <v>39286</v>
      </c>
      <c r="G1291" s="182">
        <v>13</v>
      </c>
      <c r="H1291" s="182">
        <v>2592</v>
      </c>
    </row>
    <row r="1292" spans="1:8">
      <c r="A1292" s="182">
        <v>1807</v>
      </c>
      <c r="B1292" s="182">
        <v>34</v>
      </c>
      <c r="C1292" s="182" t="s">
        <v>77</v>
      </c>
      <c r="D1292" s="182" t="s">
        <v>1521</v>
      </c>
      <c r="E1292" s="182" t="s">
        <v>1519</v>
      </c>
      <c r="F1292" s="184">
        <v>40784</v>
      </c>
      <c r="G1292" s="182">
        <v>11</v>
      </c>
      <c r="H1292" s="182">
        <v>5346</v>
      </c>
    </row>
    <row r="1293" spans="1:8">
      <c r="A1293" s="182">
        <v>1809</v>
      </c>
      <c r="B1293" s="182">
        <v>37</v>
      </c>
      <c r="C1293" s="182" t="s">
        <v>77</v>
      </c>
      <c r="D1293" s="182" t="s">
        <v>1521</v>
      </c>
      <c r="E1293" s="182" t="s">
        <v>1528</v>
      </c>
      <c r="F1293" s="184">
        <v>39615</v>
      </c>
      <c r="G1293" s="182">
        <v>10</v>
      </c>
      <c r="H1293" s="182">
        <v>4213</v>
      </c>
    </row>
    <row r="1294" spans="1:8">
      <c r="A1294" s="182">
        <v>1812</v>
      </c>
      <c r="B1294" s="182">
        <v>39</v>
      </c>
      <c r="C1294" s="182" t="s">
        <v>77</v>
      </c>
      <c r="D1294" s="182" t="s">
        <v>1525</v>
      </c>
      <c r="E1294" s="182" t="s">
        <v>1515</v>
      </c>
      <c r="F1294" s="184">
        <v>42352</v>
      </c>
      <c r="G1294" s="182">
        <v>7</v>
      </c>
      <c r="H1294" s="182">
        <v>4127</v>
      </c>
    </row>
    <row r="1295" spans="1:8">
      <c r="A1295" s="182">
        <v>1813</v>
      </c>
      <c r="B1295" s="182">
        <v>43</v>
      </c>
      <c r="C1295" s="182" t="s">
        <v>77</v>
      </c>
      <c r="D1295" s="182" t="s">
        <v>1525</v>
      </c>
      <c r="E1295" s="182" t="s">
        <v>1517</v>
      </c>
      <c r="F1295" s="184">
        <v>42149</v>
      </c>
      <c r="G1295" s="182">
        <v>7</v>
      </c>
      <c r="H1295" s="182">
        <v>2438</v>
      </c>
    </row>
    <row r="1296" spans="1:8">
      <c r="A1296" s="182">
        <v>1814</v>
      </c>
      <c r="B1296" s="182">
        <v>41</v>
      </c>
      <c r="C1296" s="182" t="s">
        <v>77</v>
      </c>
      <c r="D1296" s="182" t="s">
        <v>1525</v>
      </c>
      <c r="E1296" s="182" t="s">
        <v>1530</v>
      </c>
      <c r="F1296" s="184">
        <v>42282</v>
      </c>
      <c r="G1296" s="182">
        <v>11</v>
      </c>
      <c r="H1296" s="182">
        <v>6870</v>
      </c>
    </row>
    <row r="1297" spans="1:8">
      <c r="A1297" s="182">
        <v>1815</v>
      </c>
      <c r="B1297" s="182">
        <v>41</v>
      </c>
      <c r="C1297" s="182" t="s">
        <v>80</v>
      </c>
      <c r="D1297" s="182" t="s">
        <v>1516</v>
      </c>
      <c r="E1297" s="182" t="s">
        <v>1515</v>
      </c>
      <c r="F1297" s="184">
        <v>35135</v>
      </c>
      <c r="G1297" s="182">
        <v>23</v>
      </c>
      <c r="H1297" s="182">
        <v>10447</v>
      </c>
    </row>
    <row r="1298" spans="1:8">
      <c r="A1298" s="182">
        <v>1816</v>
      </c>
      <c r="B1298" s="182">
        <v>30</v>
      </c>
      <c r="C1298" s="182" t="s">
        <v>80</v>
      </c>
      <c r="D1298" s="182" t="s">
        <v>1525</v>
      </c>
      <c r="E1298" s="182" t="s">
        <v>1528</v>
      </c>
      <c r="F1298" s="184">
        <v>40693</v>
      </c>
      <c r="G1298" s="182">
        <v>9</v>
      </c>
      <c r="H1298" s="182">
        <v>9667</v>
      </c>
    </row>
    <row r="1299" spans="1:8">
      <c r="A1299" s="182">
        <v>1818</v>
      </c>
      <c r="B1299" s="182">
        <v>26</v>
      </c>
      <c r="C1299" s="182" t="s">
        <v>80</v>
      </c>
      <c r="D1299" s="182" t="s">
        <v>1514</v>
      </c>
      <c r="E1299" s="182" t="s">
        <v>1553</v>
      </c>
      <c r="F1299" s="184">
        <v>41547</v>
      </c>
      <c r="G1299" s="182">
        <v>6</v>
      </c>
      <c r="H1299" s="182">
        <v>2148</v>
      </c>
    </row>
    <row r="1300" spans="1:8">
      <c r="A1300" s="182">
        <v>1821</v>
      </c>
      <c r="B1300" s="182">
        <v>46</v>
      </c>
      <c r="C1300" s="182" t="s">
        <v>80</v>
      </c>
      <c r="D1300" s="182" t="s">
        <v>1514</v>
      </c>
      <c r="E1300" s="182" t="s">
        <v>1530</v>
      </c>
      <c r="F1300" s="184">
        <v>39867</v>
      </c>
      <c r="G1300" s="182">
        <v>13</v>
      </c>
      <c r="H1300" s="182">
        <v>8926</v>
      </c>
    </row>
    <row r="1301" spans="1:8">
      <c r="A1301" s="182">
        <v>1822</v>
      </c>
      <c r="B1301" s="182">
        <v>40</v>
      </c>
      <c r="C1301" s="182" t="s">
        <v>80</v>
      </c>
      <c r="D1301" s="182" t="s">
        <v>1525</v>
      </c>
      <c r="E1301" s="182" t="s">
        <v>1530</v>
      </c>
      <c r="F1301" s="184">
        <v>41526</v>
      </c>
      <c r="G1301" s="182">
        <v>12</v>
      </c>
      <c r="H1301" s="182">
        <v>6513</v>
      </c>
    </row>
    <row r="1302" spans="1:8">
      <c r="A1302" s="182">
        <v>1823</v>
      </c>
      <c r="B1302" s="182">
        <v>34</v>
      </c>
      <c r="C1302" s="182" t="s">
        <v>77</v>
      </c>
      <c r="D1302" s="182" t="s">
        <v>1514</v>
      </c>
      <c r="E1302" s="182" t="s">
        <v>1515</v>
      </c>
      <c r="F1302" s="184">
        <v>39580</v>
      </c>
      <c r="G1302" s="182">
        <v>10</v>
      </c>
      <c r="H1302" s="182">
        <v>6799</v>
      </c>
    </row>
    <row r="1303" spans="1:8">
      <c r="A1303" s="182">
        <v>1824</v>
      </c>
      <c r="B1303" s="182">
        <v>58</v>
      </c>
      <c r="C1303" s="182" t="s">
        <v>77</v>
      </c>
      <c r="D1303" s="182" t="s">
        <v>1525</v>
      </c>
      <c r="E1303" s="182" t="s">
        <v>1540</v>
      </c>
      <c r="F1303" s="184">
        <v>37368</v>
      </c>
      <c r="G1303" s="182">
        <v>37</v>
      </c>
      <c r="H1303" s="182">
        <v>16291</v>
      </c>
    </row>
    <row r="1304" spans="1:8">
      <c r="A1304" s="182">
        <v>1826</v>
      </c>
      <c r="B1304" s="182">
        <v>35</v>
      </c>
      <c r="C1304" s="182" t="s">
        <v>77</v>
      </c>
      <c r="D1304" s="182" t="s">
        <v>1521</v>
      </c>
      <c r="E1304" s="182" t="s">
        <v>1519</v>
      </c>
      <c r="F1304" s="184">
        <v>41323</v>
      </c>
      <c r="G1304" s="182">
        <v>6</v>
      </c>
      <c r="H1304" s="182">
        <v>2705</v>
      </c>
    </row>
    <row r="1305" spans="1:8">
      <c r="A1305" s="182">
        <v>1827</v>
      </c>
      <c r="B1305" s="182">
        <v>47</v>
      </c>
      <c r="C1305" s="182" t="s">
        <v>80</v>
      </c>
      <c r="D1305" s="182" t="s">
        <v>1525</v>
      </c>
      <c r="E1305" s="182" t="s">
        <v>1528</v>
      </c>
      <c r="F1305" s="184">
        <v>35226</v>
      </c>
      <c r="G1305" s="182">
        <v>28</v>
      </c>
      <c r="H1305" s="182">
        <v>10333</v>
      </c>
    </row>
    <row r="1306" spans="1:8">
      <c r="A1306" s="182">
        <v>1829</v>
      </c>
      <c r="B1306" s="182">
        <v>40</v>
      </c>
      <c r="C1306" s="182" t="s">
        <v>80</v>
      </c>
      <c r="D1306" s="182" t="s">
        <v>1525</v>
      </c>
      <c r="E1306" s="182" t="s">
        <v>1530</v>
      </c>
      <c r="F1306" s="184">
        <v>40658</v>
      </c>
      <c r="G1306" s="182">
        <v>15</v>
      </c>
      <c r="H1306" s="182">
        <v>4448</v>
      </c>
    </row>
    <row r="1307" spans="1:8">
      <c r="A1307" s="182">
        <v>1830</v>
      </c>
      <c r="B1307" s="182">
        <v>54</v>
      </c>
      <c r="C1307" s="182" t="s">
        <v>80</v>
      </c>
      <c r="D1307" s="182" t="s">
        <v>1521</v>
      </c>
      <c r="E1307" s="182" t="s">
        <v>1517</v>
      </c>
      <c r="F1307" s="184">
        <v>40658</v>
      </c>
      <c r="G1307" s="182">
        <v>14</v>
      </c>
      <c r="H1307" s="182">
        <v>6854</v>
      </c>
    </row>
    <row r="1308" spans="1:8">
      <c r="A1308" s="182">
        <v>1833</v>
      </c>
      <c r="B1308" s="182">
        <v>31</v>
      </c>
      <c r="C1308" s="182" t="s">
        <v>80</v>
      </c>
      <c r="D1308" s="182" t="s">
        <v>1521</v>
      </c>
      <c r="E1308" s="182" t="s">
        <v>1515</v>
      </c>
      <c r="F1308" s="184">
        <v>42170</v>
      </c>
      <c r="G1308" s="182">
        <v>9</v>
      </c>
      <c r="H1308" s="182">
        <v>9637</v>
      </c>
    </row>
    <row r="1309" spans="1:8">
      <c r="A1309" s="182">
        <v>1834</v>
      </c>
      <c r="B1309" s="182">
        <v>28</v>
      </c>
      <c r="C1309" s="182" t="s">
        <v>80</v>
      </c>
      <c r="D1309" s="182" t="s">
        <v>1525</v>
      </c>
      <c r="E1309" s="182" t="s">
        <v>1517</v>
      </c>
      <c r="F1309" s="184">
        <v>42093</v>
      </c>
      <c r="G1309" s="182">
        <v>3</v>
      </c>
      <c r="H1309" s="182">
        <v>3591</v>
      </c>
    </row>
    <row r="1310" spans="1:8">
      <c r="A1310" s="182">
        <v>1835</v>
      </c>
      <c r="B1310" s="182">
        <v>38</v>
      </c>
      <c r="C1310" s="182" t="s">
        <v>80</v>
      </c>
      <c r="D1310" s="182" t="s">
        <v>1521</v>
      </c>
      <c r="E1310" s="182" t="s">
        <v>1544</v>
      </c>
      <c r="F1310" s="184">
        <v>41785</v>
      </c>
      <c r="G1310" s="182">
        <v>20</v>
      </c>
      <c r="H1310" s="182">
        <v>5405</v>
      </c>
    </row>
    <row r="1311" spans="1:8">
      <c r="A1311" s="182">
        <v>1836</v>
      </c>
      <c r="B1311" s="182">
        <v>26</v>
      </c>
      <c r="C1311" s="182" t="s">
        <v>77</v>
      </c>
      <c r="D1311" s="182" t="s">
        <v>1525</v>
      </c>
      <c r="E1311" s="182" t="s">
        <v>1515</v>
      </c>
      <c r="F1311" s="184">
        <v>41372</v>
      </c>
      <c r="G1311" s="182">
        <v>5</v>
      </c>
      <c r="H1311" s="182">
        <v>4684</v>
      </c>
    </row>
    <row r="1312" spans="1:8">
      <c r="A1312" s="182">
        <v>1837</v>
      </c>
      <c r="B1312" s="182">
        <v>58</v>
      </c>
      <c r="C1312" s="182" t="s">
        <v>77</v>
      </c>
      <c r="D1312" s="182" t="s">
        <v>1521</v>
      </c>
      <c r="E1312" s="182" t="s">
        <v>1546</v>
      </c>
      <c r="F1312" s="184">
        <v>42366</v>
      </c>
      <c r="G1312" s="182">
        <v>23</v>
      </c>
      <c r="H1312" s="182">
        <v>15787</v>
      </c>
    </row>
    <row r="1313" spans="1:8">
      <c r="A1313" s="182">
        <v>1839</v>
      </c>
      <c r="B1313" s="182">
        <v>18</v>
      </c>
      <c r="C1313" s="182" t="s">
        <v>80</v>
      </c>
      <c r="D1313" s="182" t="s">
        <v>1525</v>
      </c>
      <c r="E1313" s="182" t="s">
        <v>1517</v>
      </c>
      <c r="F1313" s="184">
        <v>43171</v>
      </c>
      <c r="G1313" s="182">
        <v>0</v>
      </c>
      <c r="H1313" s="182">
        <v>1514</v>
      </c>
    </row>
    <row r="1314" spans="1:8">
      <c r="A1314" s="182">
        <v>1842</v>
      </c>
      <c r="B1314" s="182">
        <v>31</v>
      </c>
      <c r="C1314" s="182" t="s">
        <v>77</v>
      </c>
      <c r="D1314" s="182" t="s">
        <v>1552</v>
      </c>
      <c r="E1314" s="182" t="s">
        <v>1553</v>
      </c>
      <c r="F1314" s="184">
        <v>42884</v>
      </c>
      <c r="G1314" s="182">
        <v>2</v>
      </c>
      <c r="H1314" s="182">
        <v>2956</v>
      </c>
    </row>
    <row r="1315" spans="1:8">
      <c r="A1315" s="182">
        <v>1844</v>
      </c>
      <c r="B1315" s="182">
        <v>29</v>
      </c>
      <c r="C1315" s="182" t="s">
        <v>77</v>
      </c>
      <c r="D1315" s="182" t="s">
        <v>1525</v>
      </c>
      <c r="E1315" s="182" t="s">
        <v>1553</v>
      </c>
      <c r="F1315" s="184">
        <v>42380</v>
      </c>
      <c r="G1315" s="182">
        <v>4</v>
      </c>
      <c r="H1315" s="182">
        <v>2335</v>
      </c>
    </row>
    <row r="1316" spans="1:8">
      <c r="A1316" s="182">
        <v>1845</v>
      </c>
      <c r="B1316" s="182">
        <v>45</v>
      </c>
      <c r="C1316" s="182" t="s">
        <v>80</v>
      </c>
      <c r="D1316" s="182" t="s">
        <v>1521</v>
      </c>
      <c r="E1316" s="182" t="s">
        <v>1515</v>
      </c>
      <c r="F1316" s="184">
        <v>40357</v>
      </c>
      <c r="G1316" s="182">
        <v>10</v>
      </c>
      <c r="H1316" s="182">
        <v>5154</v>
      </c>
    </row>
    <row r="1317" spans="1:8">
      <c r="A1317" s="182">
        <v>1847</v>
      </c>
      <c r="B1317" s="182">
        <v>36</v>
      </c>
      <c r="C1317" s="182" t="s">
        <v>80</v>
      </c>
      <c r="D1317" s="182" t="s">
        <v>1521</v>
      </c>
      <c r="E1317" s="182" t="s">
        <v>1517</v>
      </c>
      <c r="F1317" s="184">
        <v>42737</v>
      </c>
      <c r="G1317" s="182">
        <v>15</v>
      </c>
      <c r="H1317" s="182">
        <v>6962</v>
      </c>
    </row>
    <row r="1318" spans="1:8">
      <c r="A1318" s="182">
        <v>1849</v>
      </c>
      <c r="B1318" s="182">
        <v>43</v>
      </c>
      <c r="C1318" s="182" t="s">
        <v>77</v>
      </c>
      <c r="D1318" s="182" t="s">
        <v>1521</v>
      </c>
      <c r="E1318" s="182" t="s">
        <v>1515</v>
      </c>
      <c r="F1318" s="184">
        <v>40672</v>
      </c>
      <c r="G1318" s="182">
        <v>7</v>
      </c>
      <c r="H1318" s="182">
        <v>5675</v>
      </c>
    </row>
    <row r="1319" spans="1:8">
      <c r="A1319" s="182">
        <v>1850</v>
      </c>
      <c r="B1319" s="182">
        <v>27</v>
      </c>
      <c r="C1319" s="182" t="s">
        <v>80</v>
      </c>
      <c r="D1319" s="182" t="s">
        <v>1514</v>
      </c>
      <c r="E1319" s="182" t="s">
        <v>1519</v>
      </c>
      <c r="F1319" s="184">
        <v>41519</v>
      </c>
      <c r="G1319" s="182">
        <v>6</v>
      </c>
      <c r="H1319" s="182">
        <v>2379</v>
      </c>
    </row>
    <row r="1320" spans="1:8">
      <c r="A1320" s="182">
        <v>1852</v>
      </c>
      <c r="B1320" s="182">
        <v>29</v>
      </c>
      <c r="C1320" s="182" t="s">
        <v>77</v>
      </c>
      <c r="D1320" s="182" t="s">
        <v>1516</v>
      </c>
      <c r="E1320" s="182" t="s">
        <v>1519</v>
      </c>
      <c r="F1320" s="184">
        <v>39307</v>
      </c>
      <c r="G1320" s="182">
        <v>11</v>
      </c>
      <c r="H1320" s="182">
        <v>3812</v>
      </c>
    </row>
    <row r="1321" spans="1:8">
      <c r="A1321" s="182">
        <v>1853</v>
      </c>
      <c r="B1321" s="182">
        <v>32</v>
      </c>
      <c r="C1321" s="182" t="s">
        <v>77</v>
      </c>
      <c r="D1321" s="182" t="s">
        <v>1521</v>
      </c>
      <c r="E1321" s="182" t="s">
        <v>1515</v>
      </c>
      <c r="F1321" s="184">
        <v>43213</v>
      </c>
      <c r="G1321" s="182">
        <v>4</v>
      </c>
      <c r="H1321" s="182">
        <v>4648</v>
      </c>
    </row>
    <row r="1322" spans="1:8">
      <c r="A1322" s="182">
        <v>1854</v>
      </c>
      <c r="B1322" s="182">
        <v>42</v>
      </c>
      <c r="C1322" s="182" t="s">
        <v>77</v>
      </c>
      <c r="D1322" s="182" t="s">
        <v>1521</v>
      </c>
      <c r="E1322" s="182" t="s">
        <v>1517</v>
      </c>
      <c r="F1322" s="184">
        <v>41127</v>
      </c>
      <c r="G1322" s="182">
        <v>10</v>
      </c>
      <c r="H1322" s="182">
        <v>2936</v>
      </c>
    </row>
    <row r="1323" spans="1:8">
      <c r="A1323" s="182">
        <v>1856</v>
      </c>
      <c r="B1323" s="182">
        <v>47</v>
      </c>
      <c r="C1323" s="182" t="s">
        <v>80</v>
      </c>
      <c r="D1323" s="182" t="s">
        <v>1521</v>
      </c>
      <c r="E1323" s="182" t="s">
        <v>1519</v>
      </c>
      <c r="F1323" s="184">
        <v>42667</v>
      </c>
      <c r="G1323" s="182">
        <v>7</v>
      </c>
      <c r="H1323" s="182">
        <v>2105</v>
      </c>
    </row>
    <row r="1324" spans="1:8">
      <c r="A1324" s="182">
        <v>1857</v>
      </c>
      <c r="B1324" s="182">
        <v>46</v>
      </c>
      <c r="C1324" s="182" t="s">
        <v>77</v>
      </c>
      <c r="D1324" s="182" t="s">
        <v>1514</v>
      </c>
      <c r="E1324" s="182" t="s">
        <v>1528</v>
      </c>
      <c r="F1324" s="184">
        <v>39972</v>
      </c>
      <c r="G1324" s="182">
        <v>12</v>
      </c>
      <c r="H1324" s="182">
        <v>8578</v>
      </c>
    </row>
    <row r="1325" spans="1:8">
      <c r="A1325" s="182">
        <v>1858</v>
      </c>
      <c r="B1325" s="182">
        <v>28</v>
      </c>
      <c r="C1325" s="182" t="s">
        <v>77</v>
      </c>
      <c r="D1325" s="182" t="s">
        <v>1514</v>
      </c>
      <c r="E1325" s="182" t="s">
        <v>1553</v>
      </c>
      <c r="F1325" s="184">
        <v>42107</v>
      </c>
      <c r="G1325" s="182">
        <v>3</v>
      </c>
      <c r="H1325" s="182">
        <v>2706</v>
      </c>
    </row>
    <row r="1326" spans="1:8">
      <c r="A1326" s="182">
        <v>1859</v>
      </c>
      <c r="B1326" s="182">
        <v>29</v>
      </c>
      <c r="C1326" s="182" t="s">
        <v>77</v>
      </c>
      <c r="D1326" s="182" t="s">
        <v>1516</v>
      </c>
      <c r="E1326" s="182" t="s">
        <v>1530</v>
      </c>
      <c r="F1326" s="184">
        <v>40595</v>
      </c>
      <c r="G1326" s="182">
        <v>11</v>
      </c>
      <c r="H1326" s="182">
        <v>6384</v>
      </c>
    </row>
    <row r="1327" spans="1:8">
      <c r="A1327" s="182">
        <v>1860</v>
      </c>
      <c r="B1327" s="182">
        <v>42</v>
      </c>
      <c r="C1327" s="182" t="s">
        <v>77</v>
      </c>
      <c r="D1327" s="182" t="s">
        <v>1525</v>
      </c>
      <c r="E1327" s="182" t="s">
        <v>1519</v>
      </c>
      <c r="F1327" s="184">
        <v>43353</v>
      </c>
      <c r="G1327" s="182">
        <v>8</v>
      </c>
      <c r="H1327" s="182">
        <v>3968</v>
      </c>
    </row>
    <row r="1328" spans="1:8">
      <c r="A1328" s="182">
        <v>1862</v>
      </c>
      <c r="B1328" s="182">
        <v>32</v>
      </c>
      <c r="C1328" s="182" t="s">
        <v>77</v>
      </c>
      <c r="D1328" s="182" t="s">
        <v>1521</v>
      </c>
      <c r="E1328" s="182" t="s">
        <v>1515</v>
      </c>
      <c r="F1328" s="184">
        <v>42394</v>
      </c>
      <c r="G1328" s="182">
        <v>7</v>
      </c>
      <c r="H1328" s="182">
        <v>9907</v>
      </c>
    </row>
    <row r="1329" spans="1:8">
      <c r="A1329" s="182">
        <v>1863</v>
      </c>
      <c r="B1329" s="182">
        <v>46</v>
      </c>
      <c r="C1329" s="182" t="s">
        <v>80</v>
      </c>
      <c r="D1329" s="182" t="s">
        <v>1525</v>
      </c>
      <c r="E1329" s="182" t="s">
        <v>1515</v>
      </c>
      <c r="F1329" s="184">
        <v>36388</v>
      </c>
      <c r="G1329" s="182">
        <v>25</v>
      </c>
      <c r="H1329" s="182">
        <v>13225</v>
      </c>
    </row>
    <row r="1330" spans="1:8">
      <c r="A1330" s="182">
        <v>1864</v>
      </c>
      <c r="B1330" s="182">
        <v>27</v>
      </c>
      <c r="C1330" s="182" t="s">
        <v>80</v>
      </c>
      <c r="D1330" s="182" t="s">
        <v>1516</v>
      </c>
      <c r="E1330" s="182" t="s">
        <v>1544</v>
      </c>
      <c r="F1330" s="184">
        <v>39804</v>
      </c>
      <c r="G1330" s="182">
        <v>9</v>
      </c>
      <c r="H1330" s="182">
        <v>3540</v>
      </c>
    </row>
    <row r="1331" spans="1:8">
      <c r="A1331" s="182">
        <v>1865</v>
      </c>
      <c r="B1331" s="182">
        <v>29</v>
      </c>
      <c r="C1331" s="182" t="s">
        <v>77</v>
      </c>
      <c r="D1331" s="182" t="s">
        <v>1516</v>
      </c>
      <c r="E1331" s="182" t="s">
        <v>1553</v>
      </c>
      <c r="F1331" s="184">
        <v>42821</v>
      </c>
      <c r="G1331" s="182">
        <v>1</v>
      </c>
      <c r="H1331" s="182">
        <v>2804</v>
      </c>
    </row>
    <row r="1332" spans="1:8">
      <c r="A1332" s="182">
        <v>1866</v>
      </c>
      <c r="B1332" s="182">
        <v>43</v>
      </c>
      <c r="C1332" s="182" t="s">
        <v>80</v>
      </c>
      <c r="D1332" s="182" t="s">
        <v>1525</v>
      </c>
      <c r="E1332" s="182" t="s">
        <v>1550</v>
      </c>
      <c r="F1332" s="184">
        <v>37438</v>
      </c>
      <c r="G1332" s="182">
        <v>21</v>
      </c>
      <c r="H1332" s="182">
        <v>19392</v>
      </c>
    </row>
    <row r="1333" spans="1:8">
      <c r="A1333" s="182">
        <v>1867</v>
      </c>
      <c r="B1333" s="182">
        <v>48</v>
      </c>
      <c r="C1333" s="182" t="s">
        <v>77</v>
      </c>
      <c r="D1333" s="182" t="s">
        <v>1525</v>
      </c>
      <c r="E1333" s="182" t="s">
        <v>1546</v>
      </c>
      <c r="F1333" s="184">
        <v>35058</v>
      </c>
      <c r="G1333" s="182">
        <v>29</v>
      </c>
      <c r="H1333" s="182">
        <v>19665</v>
      </c>
    </row>
    <row r="1334" spans="1:8">
      <c r="A1334" s="182">
        <v>1868</v>
      </c>
      <c r="B1334" s="182">
        <v>29</v>
      </c>
      <c r="C1334" s="182" t="s">
        <v>77</v>
      </c>
      <c r="D1334" s="182" t="s">
        <v>1514</v>
      </c>
      <c r="E1334" s="182" t="s">
        <v>1517</v>
      </c>
      <c r="F1334" s="184">
        <v>42751</v>
      </c>
      <c r="G1334" s="182">
        <v>1</v>
      </c>
      <c r="H1334" s="182">
        <v>2439</v>
      </c>
    </row>
    <row r="1335" spans="1:8">
      <c r="A1335" s="182">
        <v>1869</v>
      </c>
      <c r="B1335" s="182">
        <v>46</v>
      </c>
      <c r="C1335" s="182" t="s">
        <v>80</v>
      </c>
      <c r="D1335" s="182" t="s">
        <v>1525</v>
      </c>
      <c r="E1335" s="182" t="s">
        <v>1515</v>
      </c>
      <c r="F1335" s="184">
        <v>40252</v>
      </c>
      <c r="G1335" s="182">
        <v>14</v>
      </c>
      <c r="H1335" s="182">
        <v>7314</v>
      </c>
    </row>
    <row r="1336" spans="1:8">
      <c r="A1336" s="182">
        <v>1870</v>
      </c>
      <c r="B1336" s="182">
        <v>27</v>
      </c>
      <c r="C1336" s="182" t="s">
        <v>80</v>
      </c>
      <c r="D1336" s="182" t="s">
        <v>1525</v>
      </c>
      <c r="E1336" s="182" t="s">
        <v>1517</v>
      </c>
      <c r="F1336" s="184">
        <v>40539</v>
      </c>
      <c r="G1336" s="182">
        <v>8</v>
      </c>
      <c r="H1336" s="182">
        <v>4774</v>
      </c>
    </row>
    <row r="1337" spans="1:8">
      <c r="A1337" s="182">
        <v>1871</v>
      </c>
      <c r="B1337" s="182">
        <v>39</v>
      </c>
      <c r="C1337" s="182" t="s">
        <v>77</v>
      </c>
      <c r="D1337" s="182" t="s">
        <v>1521</v>
      </c>
      <c r="E1337" s="182" t="s">
        <v>1517</v>
      </c>
      <c r="F1337" s="184">
        <v>42562</v>
      </c>
      <c r="G1337" s="182">
        <v>7</v>
      </c>
      <c r="H1337" s="182">
        <v>3902</v>
      </c>
    </row>
    <row r="1338" spans="1:8">
      <c r="A1338" s="182">
        <v>1873</v>
      </c>
      <c r="B1338" s="182">
        <v>55</v>
      </c>
      <c r="C1338" s="182" t="s">
        <v>77</v>
      </c>
      <c r="D1338" s="182" t="s">
        <v>1521</v>
      </c>
      <c r="E1338" s="182" t="s">
        <v>1517</v>
      </c>
      <c r="F1338" s="184">
        <v>41428</v>
      </c>
      <c r="G1338" s="182">
        <v>19</v>
      </c>
      <c r="H1338" s="182">
        <v>2662</v>
      </c>
    </row>
    <row r="1339" spans="1:8">
      <c r="A1339" s="182">
        <v>1875</v>
      </c>
      <c r="B1339" s="182">
        <v>28</v>
      </c>
      <c r="C1339" s="182" t="s">
        <v>80</v>
      </c>
      <c r="D1339" s="182" t="s">
        <v>1525</v>
      </c>
      <c r="E1339" s="182" t="s">
        <v>1544</v>
      </c>
      <c r="F1339" s="184">
        <v>42751</v>
      </c>
      <c r="G1339" s="182">
        <v>1</v>
      </c>
      <c r="H1339" s="182">
        <v>2856</v>
      </c>
    </row>
    <row r="1340" spans="1:8">
      <c r="A1340" s="182">
        <v>1876</v>
      </c>
      <c r="B1340" s="182">
        <v>30</v>
      </c>
      <c r="C1340" s="182" t="s">
        <v>77</v>
      </c>
      <c r="D1340" s="182" t="s">
        <v>1525</v>
      </c>
      <c r="E1340" s="182" t="s">
        <v>1544</v>
      </c>
      <c r="F1340" s="184">
        <v>42940</v>
      </c>
      <c r="G1340" s="182">
        <v>1</v>
      </c>
      <c r="H1340" s="182">
        <v>1081</v>
      </c>
    </row>
    <row r="1341" spans="1:8">
      <c r="A1341" s="182">
        <v>1878</v>
      </c>
      <c r="B1341" s="182">
        <v>22</v>
      </c>
      <c r="C1341" s="182" t="s">
        <v>77</v>
      </c>
      <c r="D1341" s="182" t="s">
        <v>1516</v>
      </c>
      <c r="E1341" s="182" t="s">
        <v>1517</v>
      </c>
      <c r="F1341" s="184">
        <v>42856</v>
      </c>
      <c r="G1341" s="182">
        <v>1</v>
      </c>
      <c r="H1341" s="182">
        <v>2472</v>
      </c>
    </row>
    <row r="1342" spans="1:8">
      <c r="A1342" s="182">
        <v>1880</v>
      </c>
      <c r="B1342" s="182">
        <v>36</v>
      </c>
      <c r="C1342" s="182" t="s">
        <v>80</v>
      </c>
      <c r="D1342" s="182" t="s">
        <v>1521</v>
      </c>
      <c r="E1342" s="182" t="s">
        <v>1515</v>
      </c>
      <c r="F1342" s="184">
        <v>39594</v>
      </c>
      <c r="G1342" s="182">
        <v>10</v>
      </c>
      <c r="H1342" s="182">
        <v>5673</v>
      </c>
    </row>
    <row r="1343" spans="1:8">
      <c r="A1343" s="182">
        <v>1881</v>
      </c>
      <c r="B1343" s="182">
        <v>31</v>
      </c>
      <c r="C1343" s="182" t="s">
        <v>77</v>
      </c>
      <c r="D1343" s="182" t="s">
        <v>1525</v>
      </c>
      <c r="E1343" s="182" t="s">
        <v>1519</v>
      </c>
      <c r="F1343" s="184">
        <v>39552</v>
      </c>
      <c r="G1343" s="182">
        <v>10</v>
      </c>
      <c r="H1343" s="182">
        <v>4197</v>
      </c>
    </row>
    <row r="1344" spans="1:8">
      <c r="A1344" s="182">
        <v>1882</v>
      </c>
      <c r="B1344" s="182">
        <v>34</v>
      </c>
      <c r="C1344" s="182" t="s">
        <v>77</v>
      </c>
      <c r="D1344" s="182" t="s">
        <v>1525</v>
      </c>
      <c r="E1344" s="182" t="s">
        <v>1515</v>
      </c>
      <c r="F1344" s="184">
        <v>41470</v>
      </c>
      <c r="G1344" s="182">
        <v>9</v>
      </c>
      <c r="H1344" s="182">
        <v>9713</v>
      </c>
    </row>
    <row r="1345" spans="1:8">
      <c r="A1345" s="182">
        <v>1883</v>
      </c>
      <c r="B1345" s="182">
        <v>29</v>
      </c>
      <c r="C1345" s="182" t="s">
        <v>77</v>
      </c>
      <c r="D1345" s="182" t="s">
        <v>1525</v>
      </c>
      <c r="E1345" s="182" t="s">
        <v>1519</v>
      </c>
      <c r="F1345" s="184">
        <v>42310</v>
      </c>
      <c r="G1345" s="182">
        <v>11</v>
      </c>
      <c r="H1345" s="182">
        <v>2062</v>
      </c>
    </row>
    <row r="1346" spans="1:8">
      <c r="A1346" s="182">
        <v>1885</v>
      </c>
      <c r="B1346" s="182">
        <v>37</v>
      </c>
      <c r="C1346" s="182" t="s">
        <v>77</v>
      </c>
      <c r="D1346" s="182" t="s">
        <v>1521</v>
      </c>
      <c r="E1346" s="182" t="s">
        <v>1517</v>
      </c>
      <c r="F1346" s="184">
        <v>41393</v>
      </c>
      <c r="G1346" s="182">
        <v>16</v>
      </c>
      <c r="H1346" s="182">
        <v>4284</v>
      </c>
    </row>
    <row r="1347" spans="1:8">
      <c r="A1347" s="182">
        <v>1886</v>
      </c>
      <c r="B1347" s="182">
        <v>35</v>
      </c>
      <c r="C1347" s="182" t="s">
        <v>80</v>
      </c>
      <c r="D1347" s="182" t="s">
        <v>1514</v>
      </c>
      <c r="E1347" s="182" t="s">
        <v>1528</v>
      </c>
      <c r="F1347" s="184">
        <v>42261</v>
      </c>
      <c r="G1347" s="182">
        <v>4</v>
      </c>
      <c r="H1347" s="182">
        <v>4788</v>
      </c>
    </row>
    <row r="1348" spans="1:8">
      <c r="A1348" s="182">
        <v>1888</v>
      </c>
      <c r="B1348" s="182">
        <v>45</v>
      </c>
      <c r="C1348" s="182" t="s">
        <v>80</v>
      </c>
      <c r="D1348" s="182" t="s">
        <v>1514</v>
      </c>
      <c r="E1348" s="182" t="s">
        <v>1528</v>
      </c>
      <c r="F1348" s="184">
        <v>40077</v>
      </c>
      <c r="G1348" s="182">
        <v>10</v>
      </c>
      <c r="H1348" s="182">
        <v>5906</v>
      </c>
    </row>
    <row r="1349" spans="1:8">
      <c r="A1349" s="182">
        <v>1890</v>
      </c>
      <c r="B1349" s="182">
        <v>36</v>
      </c>
      <c r="C1349" s="182" t="s">
        <v>77</v>
      </c>
      <c r="D1349" s="182" t="s">
        <v>1516</v>
      </c>
      <c r="E1349" s="182" t="s">
        <v>1553</v>
      </c>
      <c r="F1349" s="184">
        <v>39727</v>
      </c>
      <c r="G1349" s="182">
        <v>10</v>
      </c>
      <c r="H1349" s="182">
        <v>3886</v>
      </c>
    </row>
    <row r="1350" spans="1:8">
      <c r="A1350" s="182">
        <v>1892</v>
      </c>
      <c r="B1350" s="182">
        <v>40</v>
      </c>
      <c r="C1350" s="182" t="s">
        <v>77</v>
      </c>
      <c r="D1350" s="182" t="s">
        <v>1521</v>
      </c>
      <c r="E1350" s="182" t="s">
        <v>1550</v>
      </c>
      <c r="F1350" s="184">
        <v>36157</v>
      </c>
      <c r="G1350" s="182">
        <v>22</v>
      </c>
      <c r="H1350" s="182">
        <v>16823</v>
      </c>
    </row>
    <row r="1351" spans="1:8">
      <c r="A1351" s="182">
        <v>1893</v>
      </c>
      <c r="B1351" s="182">
        <v>26</v>
      </c>
      <c r="C1351" s="182" t="s">
        <v>80</v>
      </c>
      <c r="D1351" s="182" t="s">
        <v>1514</v>
      </c>
      <c r="E1351" s="182" t="s">
        <v>1517</v>
      </c>
      <c r="F1351" s="184">
        <v>42758</v>
      </c>
      <c r="G1351" s="182">
        <v>1</v>
      </c>
      <c r="H1351" s="182">
        <v>2933</v>
      </c>
    </row>
    <row r="1352" spans="1:8">
      <c r="A1352" s="182">
        <v>1898</v>
      </c>
      <c r="B1352" s="182">
        <v>27</v>
      </c>
      <c r="C1352" s="182" t="s">
        <v>80</v>
      </c>
      <c r="D1352" s="182" t="s">
        <v>1514</v>
      </c>
      <c r="E1352" s="182" t="s">
        <v>1515</v>
      </c>
      <c r="F1352" s="184">
        <v>40189</v>
      </c>
      <c r="G1352" s="182">
        <v>9</v>
      </c>
      <c r="H1352" s="182">
        <v>6500</v>
      </c>
    </row>
    <row r="1353" spans="1:8">
      <c r="A1353" s="182">
        <v>1900</v>
      </c>
      <c r="B1353" s="182">
        <v>48</v>
      </c>
      <c r="C1353" s="182" t="s">
        <v>80</v>
      </c>
      <c r="D1353" s="182" t="s">
        <v>1525</v>
      </c>
      <c r="E1353" s="182" t="s">
        <v>1550</v>
      </c>
      <c r="F1353" s="184">
        <v>35065</v>
      </c>
      <c r="G1353" s="182">
        <v>24</v>
      </c>
      <c r="H1353" s="182">
        <v>17174</v>
      </c>
    </row>
    <row r="1354" spans="1:8">
      <c r="A1354" s="182">
        <v>1903</v>
      </c>
      <c r="B1354" s="182">
        <v>44</v>
      </c>
      <c r="C1354" s="182" t="s">
        <v>77</v>
      </c>
      <c r="D1354" s="182" t="s">
        <v>1521</v>
      </c>
      <c r="E1354" s="182" t="s">
        <v>1530</v>
      </c>
      <c r="F1354" s="184">
        <v>42506</v>
      </c>
      <c r="G1354" s="182">
        <v>10</v>
      </c>
      <c r="H1354" s="182">
        <v>5033</v>
      </c>
    </row>
    <row r="1355" spans="1:8">
      <c r="A1355" s="182">
        <v>1905</v>
      </c>
      <c r="B1355" s="182">
        <v>34</v>
      </c>
      <c r="C1355" s="182" t="s">
        <v>77</v>
      </c>
      <c r="D1355" s="182" t="s">
        <v>1521</v>
      </c>
      <c r="E1355" s="182" t="s">
        <v>1517</v>
      </c>
      <c r="F1355" s="184">
        <v>41400</v>
      </c>
      <c r="G1355" s="182">
        <v>5</v>
      </c>
      <c r="H1355" s="182">
        <v>2307</v>
      </c>
    </row>
    <row r="1356" spans="1:8">
      <c r="A1356" s="182">
        <v>1907</v>
      </c>
      <c r="B1356" s="182">
        <v>56</v>
      </c>
      <c r="C1356" s="182" t="s">
        <v>77</v>
      </c>
      <c r="D1356" s="182" t="s">
        <v>1514</v>
      </c>
      <c r="E1356" s="182" t="s">
        <v>1519</v>
      </c>
      <c r="F1356" s="184">
        <v>41911</v>
      </c>
      <c r="G1356" s="182">
        <v>5</v>
      </c>
      <c r="H1356" s="182">
        <v>2587</v>
      </c>
    </row>
    <row r="1357" spans="1:8">
      <c r="A1357" s="182">
        <v>1908</v>
      </c>
      <c r="B1357" s="182">
        <v>36</v>
      </c>
      <c r="C1357" s="182" t="s">
        <v>77</v>
      </c>
      <c r="D1357" s="182" t="s">
        <v>1514</v>
      </c>
      <c r="E1357" s="182" t="s">
        <v>1515</v>
      </c>
      <c r="F1357" s="184">
        <v>41680</v>
      </c>
      <c r="G1357" s="182">
        <v>12</v>
      </c>
      <c r="H1357" s="182">
        <v>5507</v>
      </c>
    </row>
    <row r="1358" spans="1:8">
      <c r="A1358" s="182">
        <v>1909</v>
      </c>
      <c r="B1358" s="182">
        <v>41</v>
      </c>
      <c r="C1358" s="182" t="s">
        <v>80</v>
      </c>
      <c r="D1358" s="182" t="s">
        <v>1525</v>
      </c>
      <c r="E1358" s="182" t="s">
        <v>1515</v>
      </c>
      <c r="F1358" s="184">
        <v>41414</v>
      </c>
      <c r="G1358" s="182">
        <v>14</v>
      </c>
      <c r="H1358" s="182">
        <v>4393</v>
      </c>
    </row>
    <row r="1359" spans="1:8">
      <c r="A1359" s="182">
        <v>1911</v>
      </c>
      <c r="B1359" s="182">
        <v>42</v>
      </c>
      <c r="C1359" s="182" t="s">
        <v>77</v>
      </c>
      <c r="D1359" s="182" t="s">
        <v>1525</v>
      </c>
      <c r="E1359" s="182" t="s">
        <v>1546</v>
      </c>
      <c r="F1359" s="184">
        <v>38460</v>
      </c>
      <c r="G1359" s="182">
        <v>18</v>
      </c>
      <c r="H1359" s="182">
        <v>13348</v>
      </c>
    </row>
    <row r="1360" spans="1:8">
      <c r="A1360" s="182">
        <v>1912</v>
      </c>
      <c r="B1360" s="182">
        <v>31</v>
      </c>
      <c r="C1360" s="182" t="s">
        <v>80</v>
      </c>
      <c r="D1360" s="182" t="s">
        <v>1514</v>
      </c>
      <c r="E1360" s="182" t="s">
        <v>1515</v>
      </c>
      <c r="F1360" s="184">
        <v>41309</v>
      </c>
      <c r="G1360" s="182">
        <v>8</v>
      </c>
      <c r="H1360" s="182">
        <v>6583</v>
      </c>
    </row>
    <row r="1361" spans="1:8">
      <c r="A1361" s="182">
        <v>1915</v>
      </c>
      <c r="B1361" s="182">
        <v>34</v>
      </c>
      <c r="C1361" s="182" t="s">
        <v>80</v>
      </c>
      <c r="D1361" s="182" t="s">
        <v>1516</v>
      </c>
      <c r="E1361" s="182" t="s">
        <v>1515</v>
      </c>
      <c r="F1361" s="184">
        <v>41799</v>
      </c>
      <c r="G1361" s="182">
        <v>9</v>
      </c>
      <c r="H1361" s="182">
        <v>8103</v>
      </c>
    </row>
    <row r="1362" spans="1:8">
      <c r="A1362" s="182">
        <v>1916</v>
      </c>
      <c r="B1362" s="182">
        <v>31</v>
      </c>
      <c r="C1362" s="182" t="s">
        <v>80</v>
      </c>
      <c r="D1362" s="182" t="s">
        <v>1525</v>
      </c>
      <c r="E1362" s="182" t="s">
        <v>1519</v>
      </c>
      <c r="F1362" s="184">
        <v>42674</v>
      </c>
      <c r="G1362" s="182">
        <v>4</v>
      </c>
      <c r="H1362" s="182">
        <v>3978</v>
      </c>
    </row>
    <row r="1363" spans="1:8">
      <c r="A1363" s="182">
        <v>1918</v>
      </c>
      <c r="B1363" s="182">
        <v>26</v>
      </c>
      <c r="C1363" s="182" t="s">
        <v>77</v>
      </c>
      <c r="D1363" s="182" t="s">
        <v>1525</v>
      </c>
      <c r="E1363" s="182" t="s">
        <v>1519</v>
      </c>
      <c r="F1363" s="184">
        <v>40721</v>
      </c>
      <c r="G1363" s="182">
        <v>8</v>
      </c>
      <c r="H1363" s="182">
        <v>2544</v>
      </c>
    </row>
    <row r="1364" spans="1:8">
      <c r="A1364" s="182">
        <v>1922</v>
      </c>
      <c r="B1364" s="182">
        <v>45</v>
      </c>
      <c r="C1364" s="182" t="s">
        <v>77</v>
      </c>
      <c r="D1364" s="182" t="s">
        <v>1521</v>
      </c>
      <c r="E1364" s="182" t="s">
        <v>1530</v>
      </c>
      <c r="F1364" s="184">
        <v>41778</v>
      </c>
      <c r="G1364" s="182">
        <v>12</v>
      </c>
      <c r="H1364" s="182">
        <v>5399</v>
      </c>
    </row>
    <row r="1365" spans="1:8">
      <c r="A1365" s="182">
        <v>1924</v>
      </c>
      <c r="B1365" s="182">
        <v>33</v>
      </c>
      <c r="C1365" s="182" t="s">
        <v>77</v>
      </c>
      <c r="D1365" s="182" t="s">
        <v>1521</v>
      </c>
      <c r="E1365" s="182" t="s">
        <v>1515</v>
      </c>
      <c r="F1365" s="184">
        <v>39734</v>
      </c>
      <c r="G1365" s="182">
        <v>10</v>
      </c>
      <c r="H1365" s="182">
        <v>5487</v>
      </c>
    </row>
    <row r="1366" spans="1:8">
      <c r="A1366" s="182">
        <v>1927</v>
      </c>
      <c r="B1366" s="182">
        <v>28</v>
      </c>
      <c r="C1366" s="182" t="s">
        <v>77</v>
      </c>
      <c r="D1366" s="182" t="s">
        <v>1514</v>
      </c>
      <c r="E1366" s="182" t="s">
        <v>1515</v>
      </c>
      <c r="F1366" s="184">
        <v>40644</v>
      </c>
      <c r="G1366" s="182">
        <v>7</v>
      </c>
      <c r="H1366" s="182">
        <v>6834</v>
      </c>
    </row>
    <row r="1367" spans="1:8">
      <c r="A1367" s="182">
        <v>1928</v>
      </c>
      <c r="B1367" s="182">
        <v>29</v>
      </c>
      <c r="C1367" s="182" t="s">
        <v>77</v>
      </c>
      <c r="D1367" s="182" t="s">
        <v>1525</v>
      </c>
      <c r="E1367" s="182" t="s">
        <v>1544</v>
      </c>
      <c r="F1367" s="184">
        <v>43052</v>
      </c>
      <c r="G1367" s="182">
        <v>1</v>
      </c>
      <c r="H1367" s="182">
        <v>1091</v>
      </c>
    </row>
    <row r="1368" spans="1:8">
      <c r="A1368" s="182">
        <v>1929</v>
      </c>
      <c r="B1368" s="182">
        <v>39</v>
      </c>
      <c r="C1368" s="182" t="s">
        <v>80</v>
      </c>
      <c r="D1368" s="182" t="s">
        <v>1521</v>
      </c>
      <c r="E1368" s="182" t="s">
        <v>1515</v>
      </c>
      <c r="F1368" s="184">
        <v>42268</v>
      </c>
      <c r="G1368" s="182">
        <v>10</v>
      </c>
      <c r="H1368" s="182">
        <v>5736</v>
      </c>
    </row>
    <row r="1369" spans="1:8">
      <c r="A1369" s="182">
        <v>1931</v>
      </c>
      <c r="B1369" s="182">
        <v>27</v>
      </c>
      <c r="C1369" s="182" t="s">
        <v>77</v>
      </c>
      <c r="D1369" s="182" t="s">
        <v>1521</v>
      </c>
      <c r="E1369" s="182" t="s">
        <v>1517</v>
      </c>
      <c r="F1369" s="184">
        <v>41442</v>
      </c>
      <c r="G1369" s="182">
        <v>6</v>
      </c>
      <c r="H1369" s="182">
        <v>2226</v>
      </c>
    </row>
    <row r="1370" spans="1:8">
      <c r="A1370" s="182">
        <v>1932</v>
      </c>
      <c r="B1370" s="182">
        <v>34</v>
      </c>
      <c r="C1370" s="182" t="s">
        <v>77</v>
      </c>
      <c r="D1370" s="182" t="s">
        <v>1521</v>
      </c>
      <c r="E1370" s="182" t="s">
        <v>1517</v>
      </c>
      <c r="F1370" s="184">
        <v>37599</v>
      </c>
      <c r="G1370" s="182">
        <v>16</v>
      </c>
      <c r="H1370" s="182">
        <v>5747</v>
      </c>
    </row>
    <row r="1371" spans="1:8">
      <c r="A1371" s="182">
        <v>1933</v>
      </c>
      <c r="B1371" s="182">
        <v>28</v>
      </c>
      <c r="C1371" s="182" t="s">
        <v>80</v>
      </c>
      <c r="D1371" s="182" t="s">
        <v>1514</v>
      </c>
      <c r="E1371" s="182" t="s">
        <v>1515</v>
      </c>
      <c r="F1371" s="184">
        <v>42555</v>
      </c>
      <c r="G1371" s="182">
        <v>6</v>
      </c>
      <c r="H1371" s="182">
        <v>9854</v>
      </c>
    </row>
    <row r="1372" spans="1:8">
      <c r="A1372" s="182">
        <v>1934</v>
      </c>
      <c r="B1372" s="182">
        <v>47</v>
      </c>
      <c r="C1372" s="182" t="s">
        <v>77</v>
      </c>
      <c r="D1372" s="182" t="s">
        <v>1521</v>
      </c>
      <c r="E1372" s="182" t="s">
        <v>1517</v>
      </c>
      <c r="F1372" s="184">
        <v>40364</v>
      </c>
      <c r="G1372" s="182">
        <v>16</v>
      </c>
      <c r="H1372" s="182">
        <v>5467</v>
      </c>
    </row>
    <row r="1373" spans="1:8">
      <c r="A1373" s="182">
        <v>1935</v>
      </c>
      <c r="B1373" s="182">
        <v>56</v>
      </c>
      <c r="C1373" s="182" t="s">
        <v>80</v>
      </c>
      <c r="D1373" s="182" t="s">
        <v>1552</v>
      </c>
      <c r="E1373" s="182" t="s">
        <v>1515</v>
      </c>
      <c r="F1373" s="184">
        <v>43269</v>
      </c>
      <c r="G1373" s="182">
        <v>6</v>
      </c>
      <c r="H1373" s="182">
        <v>5380</v>
      </c>
    </row>
    <row r="1374" spans="1:8">
      <c r="A1374" s="182">
        <v>1936</v>
      </c>
      <c r="B1374" s="182">
        <v>39</v>
      </c>
      <c r="C1374" s="182" t="s">
        <v>77</v>
      </c>
      <c r="D1374" s="182" t="s">
        <v>1514</v>
      </c>
      <c r="E1374" s="182" t="s">
        <v>1528</v>
      </c>
      <c r="F1374" s="184">
        <v>39433</v>
      </c>
      <c r="G1374" s="182">
        <v>10</v>
      </c>
      <c r="H1374" s="182">
        <v>5151</v>
      </c>
    </row>
    <row r="1375" spans="1:8">
      <c r="A1375" s="182">
        <v>1937</v>
      </c>
      <c r="B1375" s="182">
        <v>38</v>
      </c>
      <c r="C1375" s="182" t="s">
        <v>80</v>
      </c>
      <c r="D1375" s="182" t="s">
        <v>1525</v>
      </c>
      <c r="E1375" s="182" t="s">
        <v>1517</v>
      </c>
      <c r="F1375" s="184">
        <v>35828</v>
      </c>
      <c r="G1375" s="182">
        <v>20</v>
      </c>
      <c r="H1375" s="182">
        <v>2133</v>
      </c>
    </row>
    <row r="1376" spans="1:8">
      <c r="A1376" s="182">
        <v>1938</v>
      </c>
      <c r="B1376" s="182">
        <v>58</v>
      </c>
      <c r="C1376" s="182" t="s">
        <v>80</v>
      </c>
      <c r="D1376" s="182" t="s">
        <v>1525</v>
      </c>
      <c r="E1376" s="182" t="s">
        <v>1540</v>
      </c>
      <c r="F1376" s="184">
        <v>42751</v>
      </c>
      <c r="G1376" s="182">
        <v>29</v>
      </c>
      <c r="H1376" s="182">
        <v>17875</v>
      </c>
    </row>
    <row r="1377" spans="1:8">
      <c r="A1377" s="182">
        <v>1939</v>
      </c>
      <c r="B1377" s="182">
        <v>32</v>
      </c>
      <c r="C1377" s="182" t="s">
        <v>80</v>
      </c>
      <c r="D1377" s="182" t="s">
        <v>1514</v>
      </c>
      <c r="E1377" s="182" t="s">
        <v>1517</v>
      </c>
      <c r="F1377" s="184">
        <v>41610</v>
      </c>
      <c r="G1377" s="182">
        <v>8</v>
      </c>
      <c r="H1377" s="182">
        <v>2432</v>
      </c>
    </row>
    <row r="1378" spans="1:8">
      <c r="A1378" s="182">
        <v>1940</v>
      </c>
      <c r="B1378" s="182">
        <v>38</v>
      </c>
      <c r="C1378" s="182" t="s">
        <v>77</v>
      </c>
      <c r="D1378" s="182" t="s">
        <v>1514</v>
      </c>
      <c r="E1378" s="182" t="s">
        <v>1517</v>
      </c>
      <c r="F1378" s="184">
        <v>41379</v>
      </c>
      <c r="G1378" s="182">
        <v>10</v>
      </c>
      <c r="H1378" s="182">
        <v>4771</v>
      </c>
    </row>
    <row r="1379" spans="1:8">
      <c r="A1379" s="182">
        <v>1941</v>
      </c>
      <c r="B1379" s="182">
        <v>49</v>
      </c>
      <c r="C1379" s="182" t="s">
        <v>77</v>
      </c>
      <c r="D1379" s="182" t="s">
        <v>1516</v>
      </c>
      <c r="E1379" s="182" t="s">
        <v>1546</v>
      </c>
      <c r="F1379" s="184">
        <v>41323</v>
      </c>
      <c r="G1379" s="182">
        <v>28</v>
      </c>
      <c r="H1379" s="182">
        <v>19161</v>
      </c>
    </row>
    <row r="1380" spans="1:8">
      <c r="A1380" s="182">
        <v>1943</v>
      </c>
      <c r="B1380" s="182">
        <v>42</v>
      </c>
      <c r="C1380" s="182" t="s">
        <v>77</v>
      </c>
      <c r="D1380" s="182" t="s">
        <v>1521</v>
      </c>
      <c r="E1380" s="182" t="s">
        <v>1515</v>
      </c>
      <c r="F1380" s="184">
        <v>43388</v>
      </c>
      <c r="G1380" s="182">
        <v>14</v>
      </c>
      <c r="H1380" s="182">
        <v>5087</v>
      </c>
    </row>
    <row r="1381" spans="1:8">
      <c r="A1381" s="182">
        <v>1944</v>
      </c>
      <c r="B1381" s="182">
        <v>27</v>
      </c>
      <c r="C1381" s="182" t="s">
        <v>80</v>
      </c>
      <c r="D1381" s="182" t="s">
        <v>1525</v>
      </c>
      <c r="E1381" s="182" t="s">
        <v>1553</v>
      </c>
      <c r="F1381" s="184">
        <v>43045</v>
      </c>
      <c r="G1381" s="182">
        <v>1</v>
      </c>
      <c r="H1381" s="182">
        <v>2863</v>
      </c>
    </row>
    <row r="1382" spans="1:8">
      <c r="A1382" s="182">
        <v>1945</v>
      </c>
      <c r="B1382" s="182">
        <v>35</v>
      </c>
      <c r="C1382" s="182" t="s">
        <v>77</v>
      </c>
      <c r="D1382" s="182" t="s">
        <v>1521</v>
      </c>
      <c r="E1382" s="182" t="s">
        <v>1515</v>
      </c>
      <c r="F1382" s="184">
        <v>41470</v>
      </c>
      <c r="G1382" s="182">
        <v>6</v>
      </c>
      <c r="H1382" s="182">
        <v>5561</v>
      </c>
    </row>
    <row r="1383" spans="1:8">
      <c r="A1383" s="182">
        <v>1947</v>
      </c>
      <c r="B1383" s="182">
        <v>28</v>
      </c>
      <c r="C1383" s="182" t="s">
        <v>77</v>
      </c>
      <c r="D1383" s="182" t="s">
        <v>1525</v>
      </c>
      <c r="E1383" s="182" t="s">
        <v>1517</v>
      </c>
      <c r="F1383" s="184">
        <v>41288</v>
      </c>
      <c r="G1383" s="182">
        <v>5</v>
      </c>
      <c r="H1383" s="182">
        <v>2144</v>
      </c>
    </row>
    <row r="1384" spans="1:8">
      <c r="A1384" s="182">
        <v>1948</v>
      </c>
      <c r="B1384" s="182">
        <v>31</v>
      </c>
      <c r="C1384" s="182" t="s">
        <v>77</v>
      </c>
      <c r="D1384" s="182" t="s">
        <v>1514</v>
      </c>
      <c r="E1384" s="182" t="s">
        <v>1517</v>
      </c>
      <c r="F1384" s="184">
        <v>41659</v>
      </c>
      <c r="G1384" s="182">
        <v>4</v>
      </c>
      <c r="H1384" s="182">
        <v>3065</v>
      </c>
    </row>
    <row r="1385" spans="1:8">
      <c r="A1385" s="182">
        <v>1949</v>
      </c>
      <c r="B1385" s="182">
        <v>36</v>
      </c>
      <c r="C1385" s="182" t="s">
        <v>77</v>
      </c>
      <c r="D1385" s="182" t="s">
        <v>1521</v>
      </c>
      <c r="E1385" s="182" t="s">
        <v>1519</v>
      </c>
      <c r="F1385" s="184">
        <v>41365</v>
      </c>
      <c r="G1385" s="182">
        <v>5</v>
      </c>
      <c r="H1385" s="182">
        <v>2810</v>
      </c>
    </row>
    <row r="1386" spans="1:8">
      <c r="A1386" s="182">
        <v>1950</v>
      </c>
      <c r="B1386" s="182">
        <v>34</v>
      </c>
      <c r="C1386" s="182" t="s">
        <v>77</v>
      </c>
      <c r="D1386" s="182" t="s">
        <v>1525</v>
      </c>
      <c r="E1386" s="182" t="s">
        <v>1515</v>
      </c>
      <c r="F1386" s="184">
        <v>38201</v>
      </c>
      <c r="G1386" s="182">
        <v>14</v>
      </c>
      <c r="H1386" s="182">
        <v>9888</v>
      </c>
    </row>
    <row r="1387" spans="1:8">
      <c r="A1387" s="182">
        <v>1951</v>
      </c>
      <c r="B1387" s="182">
        <v>34</v>
      </c>
      <c r="C1387" s="182" t="s">
        <v>77</v>
      </c>
      <c r="D1387" s="182" t="s">
        <v>1521</v>
      </c>
      <c r="E1387" s="182" t="s">
        <v>1515</v>
      </c>
      <c r="F1387" s="184">
        <v>40189</v>
      </c>
      <c r="G1387" s="182">
        <v>9</v>
      </c>
      <c r="H1387" s="182">
        <v>8628</v>
      </c>
    </row>
    <row r="1388" spans="1:8">
      <c r="A1388" s="182">
        <v>1952</v>
      </c>
      <c r="B1388" s="182">
        <v>26</v>
      </c>
      <c r="C1388" s="182" t="s">
        <v>77</v>
      </c>
      <c r="D1388" s="182" t="s">
        <v>1525</v>
      </c>
      <c r="E1388" s="182" t="s">
        <v>1519</v>
      </c>
      <c r="F1388" s="184">
        <v>40798</v>
      </c>
      <c r="G1388" s="182">
        <v>8</v>
      </c>
      <c r="H1388" s="182">
        <v>2867</v>
      </c>
    </row>
    <row r="1389" spans="1:8">
      <c r="A1389" s="182">
        <v>1954</v>
      </c>
      <c r="B1389" s="182">
        <v>29</v>
      </c>
      <c r="C1389" s="182" t="s">
        <v>77</v>
      </c>
      <c r="D1389" s="182" t="s">
        <v>1525</v>
      </c>
      <c r="E1389" s="182" t="s">
        <v>1530</v>
      </c>
      <c r="F1389" s="184">
        <v>41414</v>
      </c>
      <c r="G1389" s="182">
        <v>6</v>
      </c>
      <c r="H1389" s="182">
        <v>5373</v>
      </c>
    </row>
    <row r="1390" spans="1:8">
      <c r="A1390" s="182">
        <v>1955</v>
      </c>
      <c r="B1390" s="182">
        <v>32</v>
      </c>
      <c r="C1390" s="182" t="s">
        <v>80</v>
      </c>
      <c r="D1390" s="182" t="s">
        <v>1521</v>
      </c>
      <c r="E1390" s="182" t="s">
        <v>1530</v>
      </c>
      <c r="F1390" s="184">
        <v>41365</v>
      </c>
      <c r="G1390" s="182">
        <v>9</v>
      </c>
      <c r="H1390" s="182">
        <v>6667</v>
      </c>
    </row>
    <row r="1391" spans="1:8">
      <c r="A1391" s="182">
        <v>1956</v>
      </c>
      <c r="B1391" s="182">
        <v>31</v>
      </c>
      <c r="C1391" s="182" t="s">
        <v>77</v>
      </c>
      <c r="D1391" s="182" t="s">
        <v>1525</v>
      </c>
      <c r="E1391" s="182" t="s">
        <v>1517</v>
      </c>
      <c r="F1391" s="184">
        <v>39678</v>
      </c>
      <c r="G1391" s="182">
        <v>10</v>
      </c>
      <c r="H1391" s="182">
        <v>5003</v>
      </c>
    </row>
    <row r="1392" spans="1:8">
      <c r="A1392" s="182">
        <v>1960</v>
      </c>
      <c r="B1392" s="182">
        <v>28</v>
      </c>
      <c r="C1392" s="182" t="s">
        <v>77</v>
      </c>
      <c r="D1392" s="182" t="s">
        <v>1525</v>
      </c>
      <c r="E1392" s="182" t="s">
        <v>1519</v>
      </c>
      <c r="F1392" s="184">
        <v>41624</v>
      </c>
      <c r="G1392" s="182">
        <v>6</v>
      </c>
      <c r="H1392" s="182">
        <v>2367</v>
      </c>
    </row>
    <row r="1393" spans="1:8">
      <c r="A1393" s="182">
        <v>1961</v>
      </c>
      <c r="B1393" s="182">
        <v>38</v>
      </c>
      <c r="C1393" s="182" t="s">
        <v>77</v>
      </c>
      <c r="D1393" s="182" t="s">
        <v>1525</v>
      </c>
      <c r="E1393" s="182" t="s">
        <v>1544</v>
      </c>
      <c r="F1393" s="184">
        <v>42821</v>
      </c>
      <c r="G1393" s="182">
        <v>20</v>
      </c>
      <c r="H1393" s="182">
        <v>2858</v>
      </c>
    </row>
    <row r="1394" spans="1:8">
      <c r="A1394" s="182">
        <v>1962</v>
      </c>
      <c r="B1394" s="182">
        <v>35</v>
      </c>
      <c r="C1394" s="182" t="s">
        <v>80</v>
      </c>
      <c r="D1394" s="182" t="s">
        <v>1521</v>
      </c>
      <c r="E1394" s="182" t="s">
        <v>1515</v>
      </c>
      <c r="F1394" s="184">
        <v>39608</v>
      </c>
      <c r="G1394" s="182">
        <v>10</v>
      </c>
      <c r="H1394" s="182">
        <v>5204</v>
      </c>
    </row>
    <row r="1395" spans="1:8">
      <c r="A1395" s="182">
        <v>1965</v>
      </c>
      <c r="B1395" s="182">
        <v>27</v>
      </c>
      <c r="C1395" s="182" t="s">
        <v>77</v>
      </c>
      <c r="D1395" s="182" t="s">
        <v>1525</v>
      </c>
      <c r="E1395" s="182" t="s">
        <v>1515</v>
      </c>
      <c r="F1395" s="184">
        <v>40567</v>
      </c>
      <c r="G1395" s="182">
        <v>7</v>
      </c>
      <c r="H1395" s="182">
        <v>4105</v>
      </c>
    </row>
    <row r="1396" spans="1:8">
      <c r="A1396" s="182">
        <v>1966</v>
      </c>
      <c r="B1396" s="182">
        <v>32</v>
      </c>
      <c r="C1396" s="182" t="s">
        <v>77</v>
      </c>
      <c r="D1396" s="182" t="s">
        <v>1521</v>
      </c>
      <c r="E1396" s="182" t="s">
        <v>1528</v>
      </c>
      <c r="F1396" s="184">
        <v>42856</v>
      </c>
      <c r="G1396" s="182">
        <v>8</v>
      </c>
      <c r="H1396" s="182">
        <v>9679</v>
      </c>
    </row>
    <row r="1397" spans="1:8">
      <c r="A1397" s="182">
        <v>1967</v>
      </c>
      <c r="B1397" s="182">
        <v>31</v>
      </c>
      <c r="C1397" s="182" t="s">
        <v>77</v>
      </c>
      <c r="D1397" s="182" t="s">
        <v>1521</v>
      </c>
      <c r="E1397" s="182" t="s">
        <v>1515</v>
      </c>
      <c r="F1397" s="184">
        <v>39755</v>
      </c>
      <c r="G1397" s="182">
        <v>10</v>
      </c>
      <c r="H1397" s="182">
        <v>5617</v>
      </c>
    </row>
    <row r="1398" spans="1:8">
      <c r="A1398" s="182">
        <v>1968</v>
      </c>
      <c r="B1398" s="182">
        <v>53</v>
      </c>
      <c r="C1398" s="182" t="s">
        <v>77</v>
      </c>
      <c r="D1398" s="182" t="s">
        <v>1521</v>
      </c>
      <c r="E1398" s="182" t="s">
        <v>1515</v>
      </c>
      <c r="F1398" s="184">
        <v>42436</v>
      </c>
      <c r="G1398" s="182">
        <v>15</v>
      </c>
      <c r="H1398" s="182">
        <v>10448</v>
      </c>
    </row>
    <row r="1399" spans="1:8">
      <c r="A1399" s="182">
        <v>1969</v>
      </c>
      <c r="B1399" s="182">
        <v>54</v>
      </c>
      <c r="C1399" s="182" t="s">
        <v>80</v>
      </c>
      <c r="D1399" s="182" t="s">
        <v>1514</v>
      </c>
      <c r="E1399" s="182" t="s">
        <v>1517</v>
      </c>
      <c r="F1399" s="184">
        <v>41792</v>
      </c>
      <c r="G1399" s="182">
        <v>9</v>
      </c>
      <c r="H1399" s="182">
        <v>2897</v>
      </c>
    </row>
    <row r="1400" spans="1:8">
      <c r="A1400" s="182">
        <v>1970</v>
      </c>
      <c r="B1400" s="182">
        <v>33</v>
      </c>
      <c r="C1400" s="182" t="s">
        <v>77</v>
      </c>
      <c r="D1400" s="182" t="s">
        <v>1514</v>
      </c>
      <c r="E1400" s="182" t="s">
        <v>1530</v>
      </c>
      <c r="F1400" s="184">
        <v>39909</v>
      </c>
      <c r="G1400" s="182">
        <v>9</v>
      </c>
      <c r="H1400" s="182">
        <v>5968</v>
      </c>
    </row>
    <row r="1401" spans="1:8">
      <c r="A1401" s="182">
        <v>1971</v>
      </c>
      <c r="B1401" s="182">
        <v>43</v>
      </c>
      <c r="C1401" s="182" t="s">
        <v>77</v>
      </c>
      <c r="D1401" s="182" t="s">
        <v>1525</v>
      </c>
      <c r="E1401" s="182" t="s">
        <v>1530</v>
      </c>
      <c r="F1401" s="184">
        <v>39727</v>
      </c>
      <c r="G1401" s="182">
        <v>10</v>
      </c>
      <c r="H1401" s="182">
        <v>7510</v>
      </c>
    </row>
    <row r="1402" spans="1:8">
      <c r="A1402" s="182">
        <v>1972</v>
      </c>
      <c r="B1402" s="182">
        <v>38</v>
      </c>
      <c r="C1402" s="182" t="s">
        <v>77</v>
      </c>
      <c r="D1402" s="182" t="s">
        <v>1521</v>
      </c>
      <c r="E1402" s="182" t="s">
        <v>1553</v>
      </c>
      <c r="F1402" s="184">
        <v>41064</v>
      </c>
      <c r="G1402" s="182">
        <v>7</v>
      </c>
      <c r="H1402" s="182">
        <v>2991</v>
      </c>
    </row>
    <row r="1403" spans="1:8">
      <c r="A1403" s="182">
        <v>1973</v>
      </c>
      <c r="B1403" s="182">
        <v>55</v>
      </c>
      <c r="C1403" s="182" t="s">
        <v>77</v>
      </c>
      <c r="D1403" s="182" t="s">
        <v>1521</v>
      </c>
      <c r="E1403" s="182" t="s">
        <v>1554</v>
      </c>
      <c r="F1403" s="184">
        <v>39720</v>
      </c>
      <c r="G1403" s="182">
        <v>35</v>
      </c>
      <c r="H1403" s="182">
        <v>19636</v>
      </c>
    </row>
    <row r="1404" spans="1:8">
      <c r="A1404" s="182">
        <v>1974</v>
      </c>
      <c r="B1404" s="182">
        <v>31</v>
      </c>
      <c r="C1404" s="182" t="s">
        <v>80</v>
      </c>
      <c r="D1404" s="182" t="s">
        <v>1516</v>
      </c>
      <c r="E1404" s="182" t="s">
        <v>1519</v>
      </c>
      <c r="F1404" s="184">
        <v>42961</v>
      </c>
      <c r="G1404" s="182">
        <v>1</v>
      </c>
      <c r="H1404" s="182">
        <v>1129</v>
      </c>
    </row>
    <row r="1405" spans="1:8">
      <c r="A1405" s="182">
        <v>1975</v>
      </c>
      <c r="B1405" s="182">
        <v>39</v>
      </c>
      <c r="C1405" s="182" t="s">
        <v>77</v>
      </c>
      <c r="D1405" s="182" t="s">
        <v>1521</v>
      </c>
      <c r="E1405" s="182" t="s">
        <v>1515</v>
      </c>
      <c r="F1405" s="184">
        <v>35968</v>
      </c>
      <c r="G1405" s="182">
        <v>21</v>
      </c>
      <c r="H1405" s="182">
        <v>13341</v>
      </c>
    </row>
    <row r="1406" spans="1:8">
      <c r="A1406" s="182">
        <v>1976</v>
      </c>
      <c r="B1406" s="182">
        <v>42</v>
      </c>
      <c r="C1406" s="182" t="s">
        <v>77</v>
      </c>
      <c r="D1406" s="182" t="s">
        <v>1514</v>
      </c>
      <c r="E1406" s="182" t="s">
        <v>1517</v>
      </c>
      <c r="F1406" s="184">
        <v>35793</v>
      </c>
      <c r="G1406" s="182">
        <v>20</v>
      </c>
      <c r="H1406" s="182">
        <v>4332</v>
      </c>
    </row>
    <row r="1407" spans="1:8">
      <c r="A1407" s="182">
        <v>1979</v>
      </c>
      <c r="B1407" s="182">
        <v>31</v>
      </c>
      <c r="C1407" s="182" t="s">
        <v>80</v>
      </c>
      <c r="D1407" s="182" t="s">
        <v>1525</v>
      </c>
      <c r="E1407" s="182" t="s">
        <v>1546</v>
      </c>
      <c r="F1407" s="184">
        <v>39160</v>
      </c>
      <c r="G1407" s="182">
        <v>13</v>
      </c>
      <c r="H1407" s="182">
        <v>11031</v>
      </c>
    </row>
    <row r="1408" spans="1:8">
      <c r="A1408" s="182">
        <v>1980</v>
      </c>
      <c r="B1408" s="182">
        <v>54</v>
      </c>
      <c r="C1408" s="182" t="s">
        <v>80</v>
      </c>
      <c r="D1408" s="182" t="s">
        <v>1525</v>
      </c>
      <c r="E1408" s="182" t="s">
        <v>1528</v>
      </c>
      <c r="F1408" s="184">
        <v>41316</v>
      </c>
      <c r="G1408" s="182">
        <v>9</v>
      </c>
      <c r="H1408" s="182">
        <v>4440</v>
      </c>
    </row>
    <row r="1409" spans="1:8">
      <c r="A1409" s="182">
        <v>1981</v>
      </c>
      <c r="B1409" s="182">
        <v>24</v>
      </c>
      <c r="C1409" s="182" t="s">
        <v>77</v>
      </c>
      <c r="D1409" s="182" t="s">
        <v>1514</v>
      </c>
      <c r="E1409" s="182" t="s">
        <v>1530</v>
      </c>
      <c r="F1409" s="184">
        <v>41960</v>
      </c>
      <c r="G1409" s="182">
        <v>4</v>
      </c>
      <c r="H1409" s="182">
        <v>4617</v>
      </c>
    </row>
    <row r="1410" spans="1:8">
      <c r="A1410" s="182">
        <v>1982</v>
      </c>
      <c r="B1410" s="182">
        <v>23</v>
      </c>
      <c r="C1410" s="182" t="s">
        <v>77</v>
      </c>
      <c r="D1410" s="182" t="s">
        <v>1514</v>
      </c>
      <c r="E1410" s="182" t="s">
        <v>1519</v>
      </c>
      <c r="F1410" s="184">
        <v>41526</v>
      </c>
      <c r="G1410" s="182">
        <v>5</v>
      </c>
      <c r="H1410" s="182">
        <v>2647</v>
      </c>
    </row>
    <row r="1411" spans="1:8">
      <c r="A1411" s="182">
        <v>1985</v>
      </c>
      <c r="B1411" s="182">
        <v>40</v>
      </c>
      <c r="C1411" s="182" t="s">
        <v>80</v>
      </c>
      <c r="D1411" s="182" t="s">
        <v>1525</v>
      </c>
      <c r="E1411" s="182" t="s">
        <v>1519</v>
      </c>
      <c r="F1411" s="184">
        <v>39643</v>
      </c>
      <c r="G1411" s="182">
        <v>10</v>
      </c>
      <c r="H1411" s="182">
        <v>6323</v>
      </c>
    </row>
    <row r="1412" spans="1:8">
      <c r="A1412" s="182">
        <v>1986</v>
      </c>
      <c r="B1412" s="182">
        <v>40</v>
      </c>
      <c r="C1412" s="182" t="s">
        <v>80</v>
      </c>
      <c r="D1412" s="182" t="s">
        <v>1514</v>
      </c>
      <c r="E1412" s="182" t="s">
        <v>1515</v>
      </c>
      <c r="F1412" s="184">
        <v>39069</v>
      </c>
      <c r="G1412" s="182">
        <v>15</v>
      </c>
      <c r="H1412" s="182">
        <v>5677</v>
      </c>
    </row>
    <row r="1413" spans="1:8">
      <c r="A1413" s="182">
        <v>1987</v>
      </c>
      <c r="B1413" s="182">
        <v>25</v>
      </c>
      <c r="C1413" s="182" t="s">
        <v>80</v>
      </c>
      <c r="D1413" s="182" t="s">
        <v>1525</v>
      </c>
      <c r="E1413" s="182" t="s">
        <v>1553</v>
      </c>
      <c r="F1413" s="184">
        <v>42471</v>
      </c>
      <c r="G1413" s="182">
        <v>6</v>
      </c>
      <c r="H1413" s="182">
        <v>2187</v>
      </c>
    </row>
    <row r="1414" spans="1:8">
      <c r="A1414" s="182">
        <v>1989</v>
      </c>
      <c r="B1414" s="182">
        <v>30</v>
      </c>
      <c r="C1414" s="182" t="s">
        <v>77</v>
      </c>
      <c r="D1414" s="182" t="s">
        <v>1514</v>
      </c>
      <c r="E1414" s="182" t="s">
        <v>1519</v>
      </c>
      <c r="F1414" s="184">
        <v>38852</v>
      </c>
      <c r="G1414" s="182">
        <v>12</v>
      </c>
      <c r="H1414" s="182">
        <v>3748</v>
      </c>
    </row>
    <row r="1415" spans="1:8">
      <c r="A1415" s="182">
        <v>1992</v>
      </c>
      <c r="B1415" s="182">
        <v>25</v>
      </c>
      <c r="C1415" s="182" t="s">
        <v>77</v>
      </c>
      <c r="D1415" s="182" t="s">
        <v>1516</v>
      </c>
      <c r="E1415" s="182" t="s">
        <v>1519</v>
      </c>
      <c r="F1415" s="184">
        <v>42471</v>
      </c>
      <c r="G1415" s="182">
        <v>7</v>
      </c>
      <c r="H1415" s="182">
        <v>3977</v>
      </c>
    </row>
    <row r="1416" spans="1:8">
      <c r="A1416" s="182">
        <v>1993</v>
      </c>
      <c r="B1416" s="182">
        <v>47</v>
      </c>
      <c r="C1416" s="182" t="s">
        <v>77</v>
      </c>
      <c r="D1416" s="182" t="s">
        <v>1525</v>
      </c>
      <c r="E1416" s="182" t="s">
        <v>1530</v>
      </c>
      <c r="F1416" s="184">
        <v>37074</v>
      </c>
      <c r="G1416" s="182">
        <v>25</v>
      </c>
      <c r="H1416" s="182">
        <v>8633</v>
      </c>
    </row>
    <row r="1417" spans="1:8">
      <c r="A1417" s="182">
        <v>1994</v>
      </c>
      <c r="B1417" s="182">
        <v>33</v>
      </c>
      <c r="C1417" s="182" t="s">
        <v>77</v>
      </c>
      <c r="D1417" s="182" t="s">
        <v>1514</v>
      </c>
      <c r="E1417" s="182" t="s">
        <v>1519</v>
      </c>
      <c r="F1417" s="184">
        <v>42772</v>
      </c>
      <c r="G1417" s="182">
        <v>1</v>
      </c>
      <c r="H1417" s="182">
        <v>2008</v>
      </c>
    </row>
    <row r="1418" spans="1:8">
      <c r="A1418" s="182">
        <v>1995</v>
      </c>
      <c r="B1418" s="182">
        <v>38</v>
      </c>
      <c r="C1418" s="182" t="s">
        <v>77</v>
      </c>
      <c r="D1418" s="182" t="s">
        <v>1521</v>
      </c>
      <c r="E1418" s="182" t="s">
        <v>1515</v>
      </c>
      <c r="F1418" s="184">
        <v>37921</v>
      </c>
      <c r="G1418" s="182">
        <v>16</v>
      </c>
      <c r="H1418" s="182">
        <v>4440</v>
      </c>
    </row>
    <row r="1419" spans="1:8">
      <c r="A1419" s="182">
        <v>1996</v>
      </c>
      <c r="B1419" s="182">
        <v>31</v>
      </c>
      <c r="C1419" s="182" t="s">
        <v>77</v>
      </c>
      <c r="D1419" s="182" t="s">
        <v>1514</v>
      </c>
      <c r="E1419" s="182" t="s">
        <v>1544</v>
      </c>
      <c r="F1419" s="184">
        <v>42366</v>
      </c>
      <c r="G1419" s="182">
        <v>3</v>
      </c>
      <c r="H1419" s="182">
        <v>3067</v>
      </c>
    </row>
    <row r="1420" spans="1:8">
      <c r="A1420" s="182">
        <v>1997</v>
      </c>
      <c r="B1420" s="182">
        <v>38</v>
      </c>
      <c r="C1420" s="182" t="s">
        <v>77</v>
      </c>
      <c r="D1420" s="182" t="s">
        <v>1521</v>
      </c>
      <c r="E1420" s="182" t="s">
        <v>1528</v>
      </c>
      <c r="F1420" s="184">
        <v>40224</v>
      </c>
      <c r="G1420" s="182">
        <v>10</v>
      </c>
      <c r="H1420" s="182">
        <v>5321</v>
      </c>
    </row>
    <row r="1421" spans="1:8">
      <c r="A1421" s="182">
        <v>1998</v>
      </c>
      <c r="B1421" s="182">
        <v>42</v>
      </c>
      <c r="C1421" s="182" t="s">
        <v>77</v>
      </c>
      <c r="D1421" s="182" t="s">
        <v>1521</v>
      </c>
      <c r="E1421" s="182" t="s">
        <v>1517</v>
      </c>
      <c r="F1421" s="184">
        <v>41911</v>
      </c>
      <c r="G1421" s="182">
        <v>9</v>
      </c>
      <c r="H1421" s="182">
        <v>5410</v>
      </c>
    </row>
    <row r="1422" spans="1:8">
      <c r="A1422" s="182">
        <v>1999</v>
      </c>
      <c r="B1422" s="182">
        <v>41</v>
      </c>
      <c r="C1422" s="182" t="s">
        <v>77</v>
      </c>
      <c r="D1422" s="182" t="s">
        <v>1525</v>
      </c>
      <c r="E1422" s="182" t="s">
        <v>1517</v>
      </c>
      <c r="F1422" s="184">
        <v>41400</v>
      </c>
      <c r="G1422" s="182">
        <v>12</v>
      </c>
      <c r="H1422" s="182">
        <v>2782</v>
      </c>
    </row>
    <row r="1423" spans="1:8">
      <c r="A1423" s="182">
        <v>2000</v>
      </c>
      <c r="B1423" s="182">
        <v>47</v>
      </c>
      <c r="C1423" s="182" t="s">
        <v>80</v>
      </c>
      <c r="D1423" s="182" t="s">
        <v>1516</v>
      </c>
      <c r="E1423" s="182" t="s">
        <v>1546</v>
      </c>
      <c r="F1423" s="184">
        <v>38586</v>
      </c>
      <c r="G1423" s="182">
        <v>14</v>
      </c>
      <c r="H1423" s="182">
        <v>11957</v>
      </c>
    </row>
    <row r="1424" spans="1:8">
      <c r="A1424" s="182">
        <v>2003</v>
      </c>
      <c r="B1424" s="182">
        <v>35</v>
      </c>
      <c r="C1424" s="182" t="s">
        <v>77</v>
      </c>
      <c r="D1424" s="182" t="s">
        <v>1521</v>
      </c>
      <c r="E1424" s="182" t="s">
        <v>1519</v>
      </c>
      <c r="F1424" s="184">
        <v>42464</v>
      </c>
      <c r="G1424" s="182">
        <v>5</v>
      </c>
      <c r="H1424" s="182">
        <v>2660</v>
      </c>
    </row>
    <row r="1425" spans="1:8">
      <c r="A1425" s="182">
        <v>2007</v>
      </c>
      <c r="B1425" s="182">
        <v>22</v>
      </c>
      <c r="C1425" s="182" t="s">
        <v>77</v>
      </c>
      <c r="D1425" s="182" t="s">
        <v>1514</v>
      </c>
      <c r="E1425" s="182" t="s">
        <v>1517</v>
      </c>
      <c r="F1425" s="184">
        <v>42044</v>
      </c>
      <c r="G1425" s="182">
        <v>4</v>
      </c>
      <c r="H1425" s="182">
        <v>3375</v>
      </c>
    </row>
    <row r="1426" spans="1:8">
      <c r="A1426" s="182">
        <v>2008</v>
      </c>
      <c r="B1426" s="182">
        <v>35</v>
      </c>
      <c r="C1426" s="182" t="s">
        <v>77</v>
      </c>
      <c r="D1426" s="182" t="s">
        <v>1521</v>
      </c>
      <c r="E1426" s="182" t="s">
        <v>1517</v>
      </c>
      <c r="F1426" s="184">
        <v>39762</v>
      </c>
      <c r="G1426" s="182">
        <v>10</v>
      </c>
      <c r="H1426" s="182">
        <v>5098</v>
      </c>
    </row>
    <row r="1427" spans="1:8">
      <c r="A1427" s="182">
        <v>2009</v>
      </c>
      <c r="B1427" s="182">
        <v>33</v>
      </c>
      <c r="C1427" s="182" t="s">
        <v>80</v>
      </c>
      <c r="D1427" s="182" t="s">
        <v>1514</v>
      </c>
      <c r="E1427" s="182" t="s">
        <v>1530</v>
      </c>
      <c r="F1427" s="184">
        <v>39846</v>
      </c>
      <c r="G1427" s="182">
        <v>10</v>
      </c>
      <c r="H1427" s="182">
        <v>4878</v>
      </c>
    </row>
    <row r="1428" spans="1:8">
      <c r="A1428" s="182">
        <v>2010</v>
      </c>
      <c r="B1428" s="182">
        <v>32</v>
      </c>
      <c r="C1428" s="182" t="s">
        <v>80</v>
      </c>
      <c r="D1428" s="182" t="s">
        <v>1521</v>
      </c>
      <c r="E1428" s="182" t="s">
        <v>1519</v>
      </c>
      <c r="F1428" s="184">
        <v>41113</v>
      </c>
      <c r="G1428" s="182">
        <v>6</v>
      </c>
      <c r="H1428" s="182">
        <v>2837</v>
      </c>
    </row>
    <row r="1429" spans="1:8">
      <c r="A1429" s="182">
        <v>2012</v>
      </c>
      <c r="B1429" s="182">
        <v>40</v>
      </c>
      <c r="C1429" s="182" t="s">
        <v>77</v>
      </c>
      <c r="D1429" s="182" t="s">
        <v>1521</v>
      </c>
      <c r="E1429" s="182" t="s">
        <v>1519</v>
      </c>
      <c r="F1429" s="184">
        <v>42821</v>
      </c>
      <c r="G1429" s="182">
        <v>8</v>
      </c>
      <c r="H1429" s="182">
        <v>2406</v>
      </c>
    </row>
    <row r="1430" spans="1:8">
      <c r="A1430" s="182">
        <v>2013</v>
      </c>
      <c r="B1430" s="182">
        <v>32</v>
      </c>
      <c r="C1430" s="182" t="s">
        <v>77</v>
      </c>
      <c r="D1430" s="182" t="s">
        <v>1521</v>
      </c>
      <c r="E1430" s="182" t="s">
        <v>1544</v>
      </c>
      <c r="F1430" s="184">
        <v>42639</v>
      </c>
      <c r="G1430" s="182">
        <v>3</v>
      </c>
      <c r="H1430" s="182">
        <v>2269</v>
      </c>
    </row>
    <row r="1431" spans="1:8">
      <c r="A1431" s="182">
        <v>2014</v>
      </c>
      <c r="B1431" s="182">
        <v>39</v>
      </c>
      <c r="C1431" s="182" t="s">
        <v>77</v>
      </c>
      <c r="D1431" s="182" t="s">
        <v>1516</v>
      </c>
      <c r="E1431" s="182" t="s">
        <v>1517</v>
      </c>
      <c r="F1431" s="184">
        <v>40637</v>
      </c>
      <c r="G1431" s="182">
        <v>18</v>
      </c>
      <c r="H1431" s="182">
        <v>4108</v>
      </c>
    </row>
    <row r="1432" spans="1:8">
      <c r="A1432" s="182">
        <v>2015</v>
      </c>
      <c r="B1432" s="182">
        <v>38</v>
      </c>
      <c r="C1432" s="182" t="s">
        <v>80</v>
      </c>
      <c r="D1432" s="182" t="s">
        <v>1525</v>
      </c>
      <c r="E1432" s="182" t="s">
        <v>1546</v>
      </c>
      <c r="F1432" s="184">
        <v>36801</v>
      </c>
      <c r="G1432" s="182">
        <v>20</v>
      </c>
      <c r="H1432" s="182">
        <v>13206</v>
      </c>
    </row>
    <row r="1433" spans="1:8">
      <c r="A1433" s="182">
        <v>2016</v>
      </c>
      <c r="B1433" s="182">
        <v>32</v>
      </c>
      <c r="C1433" s="182" t="s">
        <v>80</v>
      </c>
      <c r="D1433" s="182" t="s">
        <v>1521</v>
      </c>
      <c r="E1433" s="182" t="s">
        <v>1515</v>
      </c>
      <c r="F1433" s="184">
        <v>38145</v>
      </c>
      <c r="G1433" s="182">
        <v>14</v>
      </c>
      <c r="H1433" s="182">
        <v>10422</v>
      </c>
    </row>
    <row r="1434" spans="1:8">
      <c r="A1434" s="182">
        <v>2017</v>
      </c>
      <c r="B1434" s="182">
        <v>37</v>
      </c>
      <c r="C1434" s="182" t="s">
        <v>80</v>
      </c>
      <c r="D1434" s="182" t="s">
        <v>1525</v>
      </c>
      <c r="E1434" s="182" t="s">
        <v>1546</v>
      </c>
      <c r="F1434" s="184">
        <v>37480</v>
      </c>
      <c r="G1434" s="182">
        <v>16</v>
      </c>
      <c r="H1434" s="182">
        <v>13744</v>
      </c>
    </row>
    <row r="1435" spans="1:8">
      <c r="A1435" s="182">
        <v>2018</v>
      </c>
      <c r="B1435" s="182">
        <v>25</v>
      </c>
      <c r="C1435" s="182" t="s">
        <v>80</v>
      </c>
      <c r="D1435" s="182" t="s">
        <v>1514</v>
      </c>
      <c r="E1435" s="182" t="s">
        <v>1515</v>
      </c>
      <c r="F1435" s="184">
        <v>41589</v>
      </c>
      <c r="G1435" s="182">
        <v>6</v>
      </c>
      <c r="H1435" s="182">
        <v>4907</v>
      </c>
    </row>
    <row r="1436" spans="1:8">
      <c r="A1436" s="182">
        <v>2019</v>
      </c>
      <c r="B1436" s="182">
        <v>52</v>
      </c>
      <c r="C1436" s="182" t="s">
        <v>77</v>
      </c>
      <c r="D1436" s="182" t="s">
        <v>1521</v>
      </c>
      <c r="E1436" s="182" t="s">
        <v>1544</v>
      </c>
      <c r="F1436" s="184">
        <v>39958</v>
      </c>
      <c r="G1436" s="182">
        <v>16</v>
      </c>
      <c r="H1436" s="182">
        <v>3482</v>
      </c>
    </row>
    <row r="1437" spans="1:8">
      <c r="A1437" s="182">
        <v>2020</v>
      </c>
      <c r="B1437" s="182">
        <v>44</v>
      </c>
      <c r="C1437" s="182" t="s">
        <v>77</v>
      </c>
      <c r="D1437" s="182" t="s">
        <v>1525</v>
      </c>
      <c r="E1437" s="182" t="s">
        <v>1517</v>
      </c>
      <c r="F1437" s="184">
        <v>41617</v>
      </c>
      <c r="G1437" s="182">
        <v>6</v>
      </c>
      <c r="H1437" s="182">
        <v>2436</v>
      </c>
    </row>
    <row r="1438" spans="1:8">
      <c r="A1438" s="182">
        <v>2021</v>
      </c>
      <c r="B1438" s="182">
        <v>21</v>
      </c>
      <c r="C1438" s="182" t="s">
        <v>77</v>
      </c>
      <c r="D1438" s="182" t="s">
        <v>1516</v>
      </c>
      <c r="E1438" s="182" t="s">
        <v>1544</v>
      </c>
      <c r="F1438" s="184">
        <v>42527</v>
      </c>
      <c r="G1438" s="182">
        <v>2</v>
      </c>
      <c r="H1438" s="182">
        <v>2380</v>
      </c>
    </row>
    <row r="1439" spans="1:8">
      <c r="A1439" s="182">
        <v>2022</v>
      </c>
      <c r="B1439" s="182">
        <v>39</v>
      </c>
      <c r="C1439" s="182" t="s">
        <v>77</v>
      </c>
      <c r="D1439" s="182" t="s">
        <v>1525</v>
      </c>
      <c r="E1439" s="182" t="s">
        <v>1550</v>
      </c>
      <c r="F1439" s="184">
        <v>41057</v>
      </c>
      <c r="G1439" s="182">
        <v>21</v>
      </c>
      <c r="H1439" s="182">
        <v>19431</v>
      </c>
    </row>
    <row r="1440" spans="1:8">
      <c r="A1440" s="182">
        <v>2023</v>
      </c>
      <c r="B1440" s="182">
        <v>23</v>
      </c>
      <c r="C1440" s="182" t="s">
        <v>77</v>
      </c>
      <c r="D1440" s="182" t="s">
        <v>1525</v>
      </c>
      <c r="E1440" s="182" t="s">
        <v>1544</v>
      </c>
      <c r="F1440" s="184">
        <v>42786</v>
      </c>
      <c r="G1440" s="182">
        <v>1</v>
      </c>
      <c r="H1440" s="182">
        <v>1790</v>
      </c>
    </row>
    <row r="1441" spans="1:8">
      <c r="A1441" s="182">
        <v>2024</v>
      </c>
      <c r="B1441" s="182">
        <v>36</v>
      </c>
      <c r="C1441" s="182" t="s">
        <v>80</v>
      </c>
      <c r="D1441" s="182" t="s">
        <v>1525</v>
      </c>
      <c r="E1441" s="182" t="s">
        <v>1515</v>
      </c>
      <c r="F1441" s="184">
        <v>39825</v>
      </c>
      <c r="G1441" s="182">
        <v>10</v>
      </c>
      <c r="H1441" s="182">
        <v>7644</v>
      </c>
    </row>
    <row r="1442" spans="1:8">
      <c r="A1442" s="182">
        <v>2025</v>
      </c>
      <c r="B1442" s="182">
        <v>36</v>
      </c>
      <c r="C1442" s="182" t="s">
        <v>80</v>
      </c>
      <c r="D1442" s="182" t="s">
        <v>1514</v>
      </c>
      <c r="E1442" s="182" t="s">
        <v>1528</v>
      </c>
      <c r="F1442" s="184">
        <v>41708</v>
      </c>
      <c r="G1442" s="182">
        <v>18</v>
      </c>
      <c r="H1442" s="182">
        <v>5131</v>
      </c>
    </row>
    <row r="1443" spans="1:8">
      <c r="A1443" s="182">
        <v>2026</v>
      </c>
      <c r="B1443" s="182">
        <v>56</v>
      </c>
      <c r="C1443" s="182" t="s">
        <v>77</v>
      </c>
      <c r="D1443" s="182" t="s">
        <v>1521</v>
      </c>
      <c r="E1443" s="182" t="s">
        <v>1530</v>
      </c>
      <c r="F1443" s="184">
        <v>38677</v>
      </c>
      <c r="G1443" s="182">
        <v>13</v>
      </c>
      <c r="H1443" s="182">
        <v>6306</v>
      </c>
    </row>
    <row r="1444" spans="1:8">
      <c r="A1444" s="182">
        <v>2027</v>
      </c>
      <c r="B1444" s="182">
        <v>29</v>
      </c>
      <c r="C1444" s="182" t="s">
        <v>77</v>
      </c>
      <c r="D1444" s="182" t="s">
        <v>1521</v>
      </c>
      <c r="E1444" s="182" t="s">
        <v>1517</v>
      </c>
      <c r="F1444" s="184">
        <v>42695</v>
      </c>
      <c r="G1444" s="182">
        <v>4</v>
      </c>
      <c r="H1444" s="182">
        <v>4787</v>
      </c>
    </row>
    <row r="1445" spans="1:8">
      <c r="A1445" s="182">
        <v>2031</v>
      </c>
      <c r="B1445" s="182">
        <v>42</v>
      </c>
      <c r="C1445" s="182" t="s">
        <v>77</v>
      </c>
      <c r="D1445" s="182" t="s">
        <v>1525</v>
      </c>
      <c r="E1445" s="182" t="s">
        <v>1550</v>
      </c>
      <c r="F1445" s="184">
        <v>35268</v>
      </c>
      <c r="G1445" s="182">
        <v>24</v>
      </c>
      <c r="H1445" s="182">
        <v>18880</v>
      </c>
    </row>
    <row r="1446" spans="1:8">
      <c r="A1446" s="182">
        <v>2032</v>
      </c>
      <c r="B1446" s="182">
        <v>56</v>
      </c>
      <c r="C1446" s="182" t="s">
        <v>77</v>
      </c>
      <c r="D1446" s="182" t="s">
        <v>1514</v>
      </c>
      <c r="E1446" s="182" t="s">
        <v>1519</v>
      </c>
      <c r="F1446" s="184">
        <v>39517</v>
      </c>
      <c r="G1446" s="182">
        <v>14</v>
      </c>
      <c r="H1446" s="182">
        <v>2339</v>
      </c>
    </row>
    <row r="1447" spans="1:8">
      <c r="A1447" s="182">
        <v>2034</v>
      </c>
      <c r="B1447" s="182">
        <v>41</v>
      </c>
      <c r="C1447" s="182" t="s">
        <v>80</v>
      </c>
      <c r="D1447" s="182" t="s">
        <v>1521</v>
      </c>
      <c r="E1447" s="182" t="s">
        <v>1528</v>
      </c>
      <c r="F1447" s="184">
        <v>35961</v>
      </c>
      <c r="G1447" s="182">
        <v>21</v>
      </c>
      <c r="H1447" s="182">
        <v>13570</v>
      </c>
    </row>
    <row r="1448" spans="1:8">
      <c r="A1448" s="182">
        <v>2035</v>
      </c>
      <c r="B1448" s="182">
        <v>34</v>
      </c>
      <c r="C1448" s="182" t="s">
        <v>80</v>
      </c>
      <c r="D1448" s="182" t="s">
        <v>1525</v>
      </c>
      <c r="E1448" s="182" t="s">
        <v>1515</v>
      </c>
      <c r="F1448" s="184">
        <v>40168</v>
      </c>
      <c r="G1448" s="182">
        <v>8</v>
      </c>
      <c r="H1448" s="182">
        <v>6712</v>
      </c>
    </row>
    <row r="1449" spans="1:8">
      <c r="A1449" s="182">
        <v>2036</v>
      </c>
      <c r="B1449" s="182">
        <v>36</v>
      </c>
      <c r="C1449" s="182" t="s">
        <v>77</v>
      </c>
      <c r="D1449" s="182" t="s">
        <v>1521</v>
      </c>
      <c r="E1449" s="182" t="s">
        <v>1515</v>
      </c>
      <c r="F1449" s="184">
        <v>37809</v>
      </c>
      <c r="G1449" s="182">
        <v>15</v>
      </c>
      <c r="H1449" s="182">
        <v>5406</v>
      </c>
    </row>
    <row r="1450" spans="1:8">
      <c r="A1450" s="182">
        <v>2037</v>
      </c>
      <c r="B1450" s="182">
        <v>41</v>
      </c>
      <c r="C1450" s="182" t="s">
        <v>77</v>
      </c>
      <c r="D1450" s="182" t="s">
        <v>1525</v>
      </c>
      <c r="E1450" s="182" t="s">
        <v>1515</v>
      </c>
      <c r="F1450" s="184">
        <v>41505</v>
      </c>
      <c r="G1450" s="182">
        <v>14</v>
      </c>
      <c r="H1450" s="182">
        <v>8938</v>
      </c>
    </row>
    <row r="1451" spans="1:8">
      <c r="A1451" s="182">
        <v>2038</v>
      </c>
      <c r="B1451" s="182">
        <v>32</v>
      </c>
      <c r="C1451" s="182" t="s">
        <v>77</v>
      </c>
      <c r="D1451" s="182" t="s">
        <v>1525</v>
      </c>
      <c r="E1451" s="182" t="s">
        <v>1517</v>
      </c>
      <c r="F1451" s="184">
        <v>41834</v>
      </c>
      <c r="G1451" s="182">
        <v>4</v>
      </c>
      <c r="H1451" s="182">
        <v>2439</v>
      </c>
    </row>
    <row r="1452" spans="1:8">
      <c r="A1452" s="182">
        <v>2040</v>
      </c>
      <c r="B1452" s="182">
        <v>35</v>
      </c>
      <c r="C1452" s="182" t="s">
        <v>80</v>
      </c>
      <c r="D1452" s="182" t="s">
        <v>1521</v>
      </c>
      <c r="E1452" s="182" t="s">
        <v>1553</v>
      </c>
      <c r="F1452" s="184">
        <v>39986</v>
      </c>
      <c r="G1452" s="182">
        <v>9</v>
      </c>
      <c r="H1452" s="182">
        <v>8837</v>
      </c>
    </row>
    <row r="1453" spans="1:8">
      <c r="A1453" s="182">
        <v>2041</v>
      </c>
      <c r="B1453" s="182">
        <v>38</v>
      </c>
      <c r="C1453" s="182" t="s">
        <v>80</v>
      </c>
      <c r="D1453" s="182" t="s">
        <v>1514</v>
      </c>
      <c r="E1453" s="182" t="s">
        <v>1515</v>
      </c>
      <c r="F1453" s="184">
        <v>39475</v>
      </c>
      <c r="G1453" s="182">
        <v>10</v>
      </c>
      <c r="H1453" s="182">
        <v>5343</v>
      </c>
    </row>
    <row r="1454" spans="1:8">
      <c r="A1454" s="182">
        <v>2044</v>
      </c>
      <c r="B1454" s="182">
        <v>50</v>
      </c>
      <c r="C1454" s="182" t="s">
        <v>77</v>
      </c>
      <c r="D1454" s="182" t="s">
        <v>1521</v>
      </c>
      <c r="E1454" s="182" t="s">
        <v>1515</v>
      </c>
      <c r="F1454" s="184">
        <v>41176</v>
      </c>
      <c r="G1454" s="182">
        <v>12</v>
      </c>
      <c r="H1454" s="182">
        <v>6728</v>
      </c>
    </row>
    <row r="1455" spans="1:8">
      <c r="A1455" s="182">
        <v>2045</v>
      </c>
      <c r="B1455" s="182">
        <v>36</v>
      </c>
      <c r="C1455" s="182" t="s">
        <v>80</v>
      </c>
      <c r="D1455" s="182" t="s">
        <v>1521</v>
      </c>
      <c r="E1455" s="182" t="s">
        <v>1515</v>
      </c>
      <c r="F1455" s="184">
        <v>40938</v>
      </c>
      <c r="G1455" s="182">
        <v>8</v>
      </c>
      <c r="H1455" s="182">
        <v>6652</v>
      </c>
    </row>
    <row r="1456" spans="1:8">
      <c r="A1456" s="182">
        <v>2046</v>
      </c>
      <c r="B1456" s="182">
        <v>45</v>
      </c>
      <c r="C1456" s="182" t="s">
        <v>80</v>
      </c>
      <c r="D1456" s="182" t="s">
        <v>1525</v>
      </c>
      <c r="E1456" s="182" t="s">
        <v>1515</v>
      </c>
      <c r="F1456" s="184">
        <v>41540</v>
      </c>
      <c r="G1456" s="182">
        <v>8</v>
      </c>
      <c r="H1456" s="182">
        <v>4850</v>
      </c>
    </row>
    <row r="1457" spans="1:8">
      <c r="A1457" s="182">
        <v>2048</v>
      </c>
      <c r="B1457" s="182">
        <v>40</v>
      </c>
      <c r="C1457" s="182" t="s">
        <v>77</v>
      </c>
      <c r="D1457" s="182" t="s">
        <v>1521</v>
      </c>
      <c r="E1457" s="182" t="s">
        <v>1517</v>
      </c>
      <c r="F1457" s="184">
        <v>42674</v>
      </c>
      <c r="G1457" s="182">
        <v>8</v>
      </c>
      <c r="H1457" s="182">
        <v>2809</v>
      </c>
    </row>
    <row r="1458" spans="1:8">
      <c r="A1458" s="182">
        <v>2049</v>
      </c>
      <c r="B1458" s="182">
        <v>35</v>
      </c>
      <c r="C1458" s="182" t="s">
        <v>77</v>
      </c>
      <c r="D1458" s="182" t="s">
        <v>1521</v>
      </c>
      <c r="E1458" s="182" t="s">
        <v>1530</v>
      </c>
      <c r="F1458" s="184">
        <v>39685</v>
      </c>
      <c r="G1458" s="182">
        <v>10</v>
      </c>
      <c r="H1458" s="182">
        <v>5689</v>
      </c>
    </row>
    <row r="1459" spans="1:8">
      <c r="A1459" s="182">
        <v>2051</v>
      </c>
      <c r="B1459" s="182">
        <v>40</v>
      </c>
      <c r="C1459" s="182" t="s">
        <v>80</v>
      </c>
      <c r="D1459" s="182" t="s">
        <v>1521</v>
      </c>
      <c r="E1459" s="182" t="s">
        <v>1517</v>
      </c>
      <c r="F1459" s="184">
        <v>41505</v>
      </c>
      <c r="G1459" s="182">
        <v>20</v>
      </c>
      <c r="H1459" s="182">
        <v>2001</v>
      </c>
    </row>
    <row r="1460" spans="1:8">
      <c r="A1460" s="182">
        <v>2052</v>
      </c>
      <c r="B1460" s="182">
        <v>35</v>
      </c>
      <c r="C1460" s="182" t="s">
        <v>80</v>
      </c>
      <c r="D1460" s="182" t="s">
        <v>1521</v>
      </c>
      <c r="E1460" s="182" t="s">
        <v>1517</v>
      </c>
      <c r="F1460" s="184">
        <v>41967</v>
      </c>
      <c r="G1460" s="182">
        <v>4</v>
      </c>
      <c r="H1460" s="182">
        <v>2977</v>
      </c>
    </row>
    <row r="1461" spans="1:8">
      <c r="A1461" s="182">
        <v>2053</v>
      </c>
      <c r="B1461" s="182">
        <v>29</v>
      </c>
      <c r="C1461" s="182" t="s">
        <v>77</v>
      </c>
      <c r="D1461" s="182" t="s">
        <v>1514</v>
      </c>
      <c r="E1461" s="182" t="s">
        <v>1519</v>
      </c>
      <c r="F1461" s="184">
        <v>41806</v>
      </c>
      <c r="G1461" s="182">
        <v>10</v>
      </c>
      <c r="H1461" s="182">
        <v>4025</v>
      </c>
    </row>
    <row r="1462" spans="1:8">
      <c r="A1462" s="182">
        <v>2054</v>
      </c>
      <c r="B1462" s="182">
        <v>29</v>
      </c>
      <c r="C1462" s="182" t="s">
        <v>80</v>
      </c>
      <c r="D1462" s="182" t="s">
        <v>1521</v>
      </c>
      <c r="E1462" s="182" t="s">
        <v>1517</v>
      </c>
      <c r="F1462" s="184">
        <v>41323</v>
      </c>
      <c r="G1462" s="182">
        <v>5</v>
      </c>
      <c r="H1462" s="182">
        <v>3785</v>
      </c>
    </row>
    <row r="1463" spans="1:8">
      <c r="A1463" s="182">
        <v>2055</v>
      </c>
      <c r="B1463" s="182">
        <v>50</v>
      </c>
      <c r="C1463" s="182" t="s">
        <v>77</v>
      </c>
      <c r="D1463" s="182" t="s">
        <v>1525</v>
      </c>
      <c r="E1463" s="182" t="s">
        <v>1515</v>
      </c>
      <c r="F1463" s="184">
        <v>42002</v>
      </c>
      <c r="G1463" s="182">
        <v>20</v>
      </c>
      <c r="H1463" s="182">
        <v>10854</v>
      </c>
    </row>
    <row r="1464" spans="1:8">
      <c r="A1464" s="182">
        <v>2056</v>
      </c>
      <c r="B1464" s="182">
        <v>39</v>
      </c>
      <c r="C1464" s="182" t="s">
        <v>80</v>
      </c>
      <c r="D1464" s="182" t="s">
        <v>1516</v>
      </c>
      <c r="E1464" s="182" t="s">
        <v>1515</v>
      </c>
      <c r="F1464" s="184">
        <v>35835</v>
      </c>
      <c r="G1464" s="182">
        <v>21</v>
      </c>
      <c r="H1464" s="182">
        <v>12031</v>
      </c>
    </row>
    <row r="1465" spans="1:8">
      <c r="A1465" s="182">
        <v>2057</v>
      </c>
      <c r="B1465" s="182">
        <v>31</v>
      </c>
      <c r="C1465" s="182" t="s">
        <v>77</v>
      </c>
      <c r="D1465" s="182" t="s">
        <v>1525</v>
      </c>
      <c r="E1465" s="182" t="s">
        <v>1528</v>
      </c>
      <c r="F1465" s="184">
        <v>39888</v>
      </c>
      <c r="G1465" s="182">
        <v>10</v>
      </c>
      <c r="H1465" s="182">
        <v>9936</v>
      </c>
    </row>
    <row r="1466" spans="1:8">
      <c r="A1466" s="182">
        <v>2060</v>
      </c>
      <c r="B1466" s="182">
        <v>26</v>
      </c>
      <c r="C1466" s="182" t="s">
        <v>80</v>
      </c>
      <c r="D1466" s="182" t="s">
        <v>1525</v>
      </c>
      <c r="E1466" s="182" t="s">
        <v>1544</v>
      </c>
      <c r="F1466" s="184">
        <v>41743</v>
      </c>
      <c r="G1466" s="182">
        <v>5</v>
      </c>
      <c r="H1466" s="182">
        <v>2966</v>
      </c>
    </row>
    <row r="1467" spans="1:8">
      <c r="A1467" s="182">
        <v>2061</v>
      </c>
      <c r="B1467" s="182">
        <v>36</v>
      </c>
      <c r="C1467" s="182" t="s">
        <v>77</v>
      </c>
      <c r="D1467" s="182" t="s">
        <v>1514</v>
      </c>
      <c r="E1467" s="182" t="s">
        <v>1519</v>
      </c>
      <c r="F1467" s="184">
        <v>41393</v>
      </c>
      <c r="G1467" s="182">
        <v>17</v>
      </c>
      <c r="H1467" s="182">
        <v>2571</v>
      </c>
    </row>
    <row r="1468" spans="1:8">
      <c r="A1468" s="182">
        <v>2062</v>
      </c>
      <c r="B1468" s="182">
        <v>39</v>
      </c>
      <c r="C1468" s="182" t="s">
        <v>77</v>
      </c>
      <c r="D1468" s="182" t="s">
        <v>1516</v>
      </c>
      <c r="E1468" s="182" t="s">
        <v>1530</v>
      </c>
      <c r="F1468" s="184">
        <v>40539</v>
      </c>
      <c r="G1468" s="182">
        <v>9</v>
      </c>
      <c r="H1468" s="182">
        <v>9991</v>
      </c>
    </row>
    <row r="1469" spans="1:8">
      <c r="A1469" s="182">
        <v>2064</v>
      </c>
      <c r="B1469" s="182">
        <v>27</v>
      </c>
      <c r="C1469" s="182" t="s">
        <v>77</v>
      </c>
      <c r="D1469" s="182" t="s">
        <v>1525</v>
      </c>
      <c r="E1469" s="182" t="s">
        <v>1528</v>
      </c>
      <c r="F1469" s="184">
        <v>40980</v>
      </c>
      <c r="G1469" s="182">
        <v>6</v>
      </c>
      <c r="H1469" s="182">
        <v>6142</v>
      </c>
    </row>
    <row r="1470" spans="1:8">
      <c r="A1470" s="182">
        <v>2065</v>
      </c>
      <c r="B1470" s="182">
        <v>49</v>
      </c>
      <c r="C1470" s="182" t="s">
        <v>77</v>
      </c>
      <c r="D1470" s="182" t="s">
        <v>1525</v>
      </c>
      <c r="E1470" s="182" t="s">
        <v>1515</v>
      </c>
      <c r="F1470" s="184">
        <v>40021</v>
      </c>
      <c r="G1470" s="182">
        <v>17</v>
      </c>
      <c r="H1470" s="182">
        <v>5390</v>
      </c>
    </row>
    <row r="1471" spans="1:8">
      <c r="A1471" s="182">
        <v>2068</v>
      </c>
      <c r="B1471" s="182">
        <v>34</v>
      </c>
      <c r="C1471" s="182" t="s">
        <v>77</v>
      </c>
      <c r="D1471" s="182" t="s">
        <v>1525</v>
      </c>
      <c r="E1471" s="182" t="s">
        <v>1519</v>
      </c>
      <c r="F1471" s="184">
        <v>41610</v>
      </c>
      <c r="G1471" s="182">
        <v>6</v>
      </c>
      <c r="H1471" s="182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30" zoomScaleNormal="130" workbookViewId="0">
      <selection activeCell="B10" sqref="B10"/>
    </sheetView>
  </sheetViews>
  <sheetFormatPr defaultRowHeight="10" outlineLevelRow="2"/>
  <cols>
    <col min="1" max="1" width="23" bestFit="1" customWidth="1"/>
    <col min="2" max="2" width="32.6640625" customWidth="1"/>
    <col min="3" max="3" width="14.44140625" style="43" customWidth="1"/>
    <col min="4" max="4" width="12.109375" customWidth="1"/>
    <col min="5" max="1023" width="9"/>
  </cols>
  <sheetData>
    <row r="1" spans="1:4" ht="10.5" customHeight="1">
      <c r="A1" s="1" t="s">
        <v>176</v>
      </c>
      <c r="B1" s="1" t="s">
        <v>17</v>
      </c>
      <c r="C1" s="44" t="s">
        <v>166</v>
      </c>
      <c r="D1" s="1" t="s">
        <v>740</v>
      </c>
    </row>
    <row r="2" spans="1:4" ht="10.5" customHeight="1" outlineLevel="2">
      <c r="A2" t="s">
        <v>741</v>
      </c>
      <c r="B2" t="s">
        <v>742</v>
      </c>
      <c r="C2" s="43">
        <v>878.4</v>
      </c>
      <c r="D2" t="s">
        <v>1698</v>
      </c>
    </row>
    <row r="3" spans="1:4" ht="10.5" customHeight="1" outlineLevel="2">
      <c r="A3" t="s">
        <v>741</v>
      </c>
      <c r="B3" t="s">
        <v>742</v>
      </c>
      <c r="C3" s="43">
        <v>2128.5</v>
      </c>
      <c r="D3" t="s">
        <v>1695</v>
      </c>
    </row>
    <row r="4" spans="1:4" ht="10.5" customHeight="1" outlineLevel="2">
      <c r="A4" t="s">
        <v>741</v>
      </c>
      <c r="B4" t="s">
        <v>742</v>
      </c>
      <c r="C4" s="43">
        <v>705.6</v>
      </c>
      <c r="D4" t="s">
        <v>1697</v>
      </c>
    </row>
    <row r="5" spans="1:4" ht="10.5" customHeight="1" outlineLevel="2">
      <c r="A5" t="s">
        <v>741</v>
      </c>
      <c r="B5" t="s">
        <v>742</v>
      </c>
      <c r="C5" s="43">
        <v>1174.5</v>
      </c>
      <c r="D5" t="s">
        <v>1697</v>
      </c>
    </row>
    <row r="6" spans="1:4" ht="10.5" customHeight="1" outlineLevel="1">
      <c r="B6" s="1" t="s">
        <v>1846</v>
      </c>
      <c r="C6" s="43">
        <f>SUBTOTAL(9,C2:C5)</f>
        <v>4887</v>
      </c>
    </row>
    <row r="7" spans="1:4" ht="10.5" customHeight="1" outlineLevel="2">
      <c r="A7" t="s">
        <v>741</v>
      </c>
      <c r="B7" t="s">
        <v>744</v>
      </c>
      <c r="C7" s="43">
        <v>2720.8</v>
      </c>
      <c r="D7" t="s">
        <v>1698</v>
      </c>
    </row>
    <row r="8" spans="1:4" ht="10.5" customHeight="1" outlineLevel="2">
      <c r="A8" t="s">
        <v>741</v>
      </c>
      <c r="B8" t="s">
        <v>744</v>
      </c>
      <c r="C8" s="43">
        <v>2061.5</v>
      </c>
      <c r="D8" t="s">
        <v>1695</v>
      </c>
    </row>
    <row r="9" spans="1:4" ht="10.5" customHeight="1" outlineLevel="2">
      <c r="A9" t="s">
        <v>741</v>
      </c>
      <c r="B9" t="s">
        <v>744</v>
      </c>
      <c r="C9" s="43">
        <v>2028.25</v>
      </c>
      <c r="D9" t="s">
        <v>1696</v>
      </c>
    </row>
    <row r="10" spans="1:4" ht="10.5" customHeight="1" outlineLevel="2">
      <c r="A10" t="s">
        <v>741</v>
      </c>
      <c r="B10" t="s">
        <v>744</v>
      </c>
      <c r="C10" s="43">
        <v>228</v>
      </c>
      <c r="D10" t="s">
        <v>1697</v>
      </c>
    </row>
    <row r="11" spans="1:4" ht="10.5" customHeight="1" outlineLevel="1">
      <c r="B11" s="1" t="s">
        <v>1847</v>
      </c>
      <c r="C11" s="43">
        <f>SUBTOTAL(9,C7:C10)</f>
        <v>7038.55</v>
      </c>
    </row>
    <row r="12" spans="1:4" ht="10.5" customHeight="1" outlineLevel="2">
      <c r="A12" t="s">
        <v>741</v>
      </c>
      <c r="B12" t="s">
        <v>745</v>
      </c>
      <c r="C12" s="43">
        <v>590.4</v>
      </c>
      <c r="D12" t="s">
        <v>1698</v>
      </c>
    </row>
    <row r="13" spans="1:4" ht="10.5" customHeight="1" outlineLevel="2">
      <c r="A13" t="s">
        <v>741</v>
      </c>
      <c r="B13" t="s">
        <v>745</v>
      </c>
      <c r="C13" s="43">
        <v>2424.6</v>
      </c>
      <c r="D13" t="s">
        <v>1696</v>
      </c>
    </row>
    <row r="14" spans="1:4" ht="10.5" customHeight="1" outlineLevel="2">
      <c r="A14" t="s">
        <v>741</v>
      </c>
      <c r="B14" t="s">
        <v>745</v>
      </c>
      <c r="C14" s="43">
        <v>360</v>
      </c>
      <c r="D14" t="s">
        <v>1697</v>
      </c>
    </row>
    <row r="15" spans="1:4" ht="10.5" customHeight="1" outlineLevel="2">
      <c r="A15" t="s">
        <v>741</v>
      </c>
      <c r="B15" t="s">
        <v>745</v>
      </c>
      <c r="C15" s="43">
        <v>1100.7</v>
      </c>
      <c r="D15" t="s">
        <v>1697</v>
      </c>
    </row>
    <row r="16" spans="1:4" ht="10.5" customHeight="1" outlineLevel="1">
      <c r="B16" s="1" t="s">
        <v>1848</v>
      </c>
      <c r="C16" s="43">
        <f>SUBTOTAL(9,C12:C15)</f>
        <v>4475.7</v>
      </c>
    </row>
    <row r="17" spans="1:4" ht="10.5" customHeight="1" outlineLevel="2">
      <c r="A17" t="s">
        <v>741</v>
      </c>
      <c r="B17" t="s">
        <v>746</v>
      </c>
      <c r="C17" s="43">
        <v>12806.1</v>
      </c>
      <c r="D17" t="s">
        <v>1696</v>
      </c>
    </row>
    <row r="18" spans="1:4" ht="10.5" customHeight="1" outlineLevel="2">
      <c r="A18" t="s">
        <v>741</v>
      </c>
      <c r="B18" t="s">
        <v>746</v>
      </c>
      <c r="C18" s="43">
        <v>25127.360000000001</v>
      </c>
      <c r="D18" t="s">
        <v>1696</v>
      </c>
    </row>
    <row r="19" spans="1:4" ht="10.5" customHeight="1" outlineLevel="2">
      <c r="A19" t="s">
        <v>741</v>
      </c>
      <c r="B19" t="s">
        <v>746</v>
      </c>
      <c r="C19" s="43">
        <v>1317.5</v>
      </c>
      <c r="D19" t="s">
        <v>1697</v>
      </c>
    </row>
    <row r="20" spans="1:4" ht="10.5" customHeight="1" outlineLevel="2">
      <c r="A20" t="s">
        <v>741</v>
      </c>
      <c r="B20" t="s">
        <v>746</v>
      </c>
      <c r="C20" s="43">
        <v>7312.12</v>
      </c>
      <c r="D20" t="s">
        <v>1697</v>
      </c>
    </row>
    <row r="21" spans="1:4" ht="10.5" customHeight="1" outlineLevel="1">
      <c r="B21" s="1" t="s">
        <v>1849</v>
      </c>
      <c r="C21" s="43">
        <f>SUBTOTAL(9,C17:C20)</f>
        <v>46563.08</v>
      </c>
    </row>
    <row r="22" spans="1:4" ht="10.5" customHeight="1" outlineLevel="2">
      <c r="A22" t="s">
        <v>741</v>
      </c>
      <c r="B22" t="s">
        <v>747</v>
      </c>
      <c r="C22" s="43">
        <v>219.37</v>
      </c>
      <c r="D22" t="s">
        <v>1698</v>
      </c>
    </row>
    <row r="23" spans="1:4" ht="10.5" customHeight="1" outlineLevel="2">
      <c r="A23" t="s">
        <v>741</v>
      </c>
      <c r="B23" t="s">
        <v>747</v>
      </c>
      <c r="C23" s="43">
        <v>467.55</v>
      </c>
      <c r="D23" t="s">
        <v>1698</v>
      </c>
    </row>
    <row r="24" spans="1:4" ht="10.5" customHeight="1" outlineLevel="2">
      <c r="A24" t="s">
        <v>741</v>
      </c>
      <c r="B24" t="s">
        <v>747</v>
      </c>
      <c r="C24" s="43">
        <v>337.5</v>
      </c>
      <c r="D24" t="s">
        <v>1695</v>
      </c>
    </row>
    <row r="25" spans="1:4" ht="10.5" customHeight="1" outlineLevel="2">
      <c r="A25" t="s">
        <v>741</v>
      </c>
      <c r="B25" t="s">
        <v>747</v>
      </c>
      <c r="C25" s="43">
        <v>529.20000000000005</v>
      </c>
      <c r="D25" t="s">
        <v>1696</v>
      </c>
    </row>
    <row r="26" spans="1:4" ht="10.5" customHeight="1" outlineLevel="1">
      <c r="B26" s="1" t="s">
        <v>1850</v>
      </c>
      <c r="C26" s="43">
        <f>SUBTOTAL(9,C22:C25)</f>
        <v>1553.6200000000001</v>
      </c>
    </row>
    <row r="27" spans="1:4" ht="10.5" customHeight="1" outlineLevel="2">
      <c r="A27" t="s">
        <v>741</v>
      </c>
      <c r="B27" t="s">
        <v>748</v>
      </c>
      <c r="C27" s="43">
        <v>3979</v>
      </c>
      <c r="D27" t="s">
        <v>1698</v>
      </c>
    </row>
    <row r="28" spans="1:4" ht="10.5" customHeight="1" outlineLevel="2">
      <c r="A28" t="s">
        <v>741</v>
      </c>
      <c r="B28" t="s">
        <v>748</v>
      </c>
      <c r="C28" s="43">
        <v>1196</v>
      </c>
      <c r="D28" t="s">
        <v>1695</v>
      </c>
    </row>
    <row r="29" spans="1:4" ht="10.5" customHeight="1" outlineLevel="2">
      <c r="A29" t="s">
        <v>741</v>
      </c>
      <c r="B29" t="s">
        <v>748</v>
      </c>
      <c r="C29" s="43">
        <v>4496.5</v>
      </c>
      <c r="D29" t="s">
        <v>1696</v>
      </c>
    </row>
    <row r="30" spans="1:4" ht="10.5" customHeight="1" outlineLevel="2">
      <c r="A30" t="s">
        <v>741</v>
      </c>
      <c r="B30" t="s">
        <v>748</v>
      </c>
      <c r="C30" s="43">
        <v>1398.4</v>
      </c>
      <c r="D30" t="s">
        <v>1697</v>
      </c>
    </row>
    <row r="31" spans="1:4" ht="10.5" customHeight="1" outlineLevel="1">
      <c r="B31" s="1" t="s">
        <v>1851</v>
      </c>
      <c r="C31" s="43">
        <f>SUBTOTAL(9,C27:C30)</f>
        <v>11069.9</v>
      </c>
    </row>
    <row r="32" spans="1:4" ht="10.5" customHeight="1" outlineLevel="2">
      <c r="A32" t="s">
        <v>741</v>
      </c>
      <c r="B32" t="s">
        <v>749</v>
      </c>
      <c r="C32" s="43">
        <v>1705.5</v>
      </c>
      <c r="D32" t="s">
        <v>1698</v>
      </c>
    </row>
    <row r="33" spans="1:4" ht="10.5" customHeight="1" outlineLevel="2">
      <c r="A33" t="s">
        <v>741</v>
      </c>
      <c r="B33" t="s">
        <v>749</v>
      </c>
      <c r="C33" s="43">
        <v>3261.6</v>
      </c>
      <c r="D33" t="s">
        <v>1695</v>
      </c>
    </row>
    <row r="34" spans="1:4" ht="10.5" customHeight="1" outlineLevel="2">
      <c r="A34" t="s">
        <v>741</v>
      </c>
      <c r="B34" t="s">
        <v>749</v>
      </c>
      <c r="C34" s="43">
        <v>1774.08</v>
      </c>
      <c r="D34" t="s">
        <v>1696</v>
      </c>
    </row>
    <row r="35" spans="1:4" ht="10.5" customHeight="1" outlineLevel="2">
      <c r="A35" t="s">
        <v>741</v>
      </c>
      <c r="B35" t="s">
        <v>749</v>
      </c>
      <c r="C35" s="43">
        <v>1141.92</v>
      </c>
      <c r="D35" t="s">
        <v>1697</v>
      </c>
    </row>
    <row r="36" spans="1:4" ht="10.5" customHeight="1" outlineLevel="1">
      <c r="B36" s="1" t="s">
        <v>1852</v>
      </c>
      <c r="C36" s="43">
        <f>SUBTOTAL(9,C32:C35)</f>
        <v>7883.1</v>
      </c>
    </row>
    <row r="37" spans="1:4" ht="10.5" customHeight="1" outlineLevel="2">
      <c r="A37" t="s">
        <v>741</v>
      </c>
      <c r="B37" t="s">
        <v>750</v>
      </c>
      <c r="C37" s="43">
        <v>42</v>
      </c>
      <c r="D37" t="s">
        <v>1698</v>
      </c>
    </row>
    <row r="38" spans="1:4" ht="10.5" customHeight="1" outlineLevel="2">
      <c r="A38" t="s">
        <v>741</v>
      </c>
      <c r="B38" t="s">
        <v>750</v>
      </c>
      <c r="C38" s="43">
        <v>350</v>
      </c>
      <c r="D38" t="s">
        <v>1696</v>
      </c>
    </row>
    <row r="39" spans="1:4" ht="10.5" customHeight="1" outlineLevel="2">
      <c r="A39" t="s">
        <v>741</v>
      </c>
      <c r="B39" t="s">
        <v>750</v>
      </c>
      <c r="C39" s="43">
        <v>518</v>
      </c>
      <c r="D39" t="s">
        <v>1696</v>
      </c>
    </row>
    <row r="40" spans="1:4" ht="10.5" customHeight="1" outlineLevel="1">
      <c r="B40" s="1" t="s">
        <v>1853</v>
      </c>
      <c r="C40" s="43">
        <f>SUBTOTAL(9,C37:C39)</f>
        <v>910</v>
      </c>
    </row>
    <row r="41" spans="1:4" ht="10.5" customHeight="1" outlineLevel="2">
      <c r="A41" t="s">
        <v>741</v>
      </c>
      <c r="B41" t="s">
        <v>751</v>
      </c>
      <c r="C41" s="43">
        <v>1508.4</v>
      </c>
      <c r="D41" t="s">
        <v>1698</v>
      </c>
    </row>
    <row r="42" spans="1:4" ht="10.5" customHeight="1" outlineLevel="2">
      <c r="A42" t="s">
        <v>741</v>
      </c>
      <c r="B42" t="s">
        <v>751</v>
      </c>
      <c r="C42" s="43">
        <v>384</v>
      </c>
      <c r="D42" t="s">
        <v>1697</v>
      </c>
    </row>
    <row r="43" spans="1:4" ht="10.5" customHeight="1" outlineLevel="2">
      <c r="A43" t="s">
        <v>741</v>
      </c>
      <c r="B43" t="s">
        <v>751</v>
      </c>
      <c r="C43" s="43">
        <v>1252.5</v>
      </c>
      <c r="D43" t="s">
        <v>1697</v>
      </c>
    </row>
    <row r="44" spans="1:4" ht="10.5" customHeight="1" outlineLevel="2">
      <c r="A44" t="s">
        <v>741</v>
      </c>
      <c r="B44" t="s">
        <v>751</v>
      </c>
      <c r="C44" s="43">
        <v>2683.5</v>
      </c>
      <c r="D44" t="s">
        <v>1697</v>
      </c>
    </row>
    <row r="45" spans="1:4" ht="10.5" customHeight="1" outlineLevel="1">
      <c r="B45" s="1" t="s">
        <v>1854</v>
      </c>
      <c r="C45" s="43">
        <f>SUBTOTAL(9,C41:C44)</f>
        <v>5828.4</v>
      </c>
    </row>
    <row r="46" spans="1:4" ht="10.5" customHeight="1" outlineLevel="2">
      <c r="A46" t="s">
        <v>741</v>
      </c>
      <c r="B46" t="s">
        <v>752</v>
      </c>
      <c r="C46" s="43">
        <v>214.52</v>
      </c>
      <c r="D46" t="s">
        <v>1695</v>
      </c>
    </row>
    <row r="47" spans="1:4" ht="10.5" customHeight="1" outlineLevel="2">
      <c r="A47" t="s">
        <v>741</v>
      </c>
      <c r="B47" t="s">
        <v>752</v>
      </c>
      <c r="C47" s="43">
        <v>1233.8</v>
      </c>
      <c r="D47" t="s">
        <v>1695</v>
      </c>
    </row>
    <row r="48" spans="1:4" ht="10.5" customHeight="1" outlineLevel="2">
      <c r="A48" t="s">
        <v>741</v>
      </c>
      <c r="B48" t="s">
        <v>752</v>
      </c>
      <c r="C48" s="43">
        <v>1508.92</v>
      </c>
      <c r="D48" t="s">
        <v>1696</v>
      </c>
    </row>
    <row r="49" spans="1:4" ht="10.5" customHeight="1" outlineLevel="2">
      <c r="A49" t="s">
        <v>741</v>
      </c>
      <c r="B49" t="s">
        <v>752</v>
      </c>
      <c r="C49" s="43">
        <v>1233.8</v>
      </c>
      <c r="D49" t="s">
        <v>1697</v>
      </c>
    </row>
    <row r="50" spans="1:4" ht="10.5" customHeight="1" outlineLevel="1">
      <c r="B50" s="1" t="s">
        <v>1855</v>
      </c>
      <c r="C50" s="43">
        <f>SUBTOTAL(9,C46:C49)</f>
        <v>4191.04</v>
      </c>
    </row>
    <row r="51" spans="1:4" ht="10.5" customHeight="1" outlineLevel="2">
      <c r="A51" t="s">
        <v>741</v>
      </c>
      <c r="B51" t="s">
        <v>753</v>
      </c>
      <c r="C51" s="43">
        <v>1037.4000000000001</v>
      </c>
      <c r="D51" t="s">
        <v>1696</v>
      </c>
    </row>
    <row r="52" spans="1:4" ht="10.5" customHeight="1" outlineLevel="2">
      <c r="A52" t="s">
        <v>741</v>
      </c>
      <c r="B52" t="s">
        <v>753</v>
      </c>
      <c r="C52" s="43">
        <v>179.2</v>
      </c>
      <c r="D52" t="s">
        <v>1697</v>
      </c>
    </row>
    <row r="53" spans="1:4" ht="10.5" customHeight="1" outlineLevel="2">
      <c r="A53" t="s">
        <v>741</v>
      </c>
      <c r="B53" t="s">
        <v>753</v>
      </c>
      <c r="C53" s="43">
        <v>750.4</v>
      </c>
      <c r="D53" t="s">
        <v>1697</v>
      </c>
    </row>
    <row r="54" spans="1:4" ht="10.5" customHeight="1" outlineLevel="1">
      <c r="B54" s="1" t="s">
        <v>1856</v>
      </c>
      <c r="C54" s="43">
        <f>SUBTOTAL(9,C51:C53)</f>
        <v>1967</v>
      </c>
    </row>
    <row r="55" spans="1:4" ht="10.5" customHeight="1" outlineLevel="2">
      <c r="A55" t="s">
        <v>741</v>
      </c>
      <c r="B55" t="s">
        <v>754</v>
      </c>
      <c r="C55" s="43">
        <v>1683</v>
      </c>
      <c r="D55" t="s">
        <v>1695</v>
      </c>
    </row>
    <row r="56" spans="1:4" ht="10.5" customHeight="1" outlineLevel="2">
      <c r="A56" t="s">
        <v>741</v>
      </c>
      <c r="B56" t="s">
        <v>754</v>
      </c>
      <c r="C56" s="43">
        <v>1008</v>
      </c>
      <c r="D56" t="s">
        <v>1696</v>
      </c>
    </row>
    <row r="57" spans="1:4" ht="10.5" customHeight="1" outlineLevel="2">
      <c r="A57" t="s">
        <v>741</v>
      </c>
      <c r="B57" t="s">
        <v>754</v>
      </c>
      <c r="C57" s="43">
        <v>1273.5</v>
      </c>
      <c r="D57" t="s">
        <v>1697</v>
      </c>
    </row>
    <row r="58" spans="1:4" ht="10.5" customHeight="1" outlineLevel="2">
      <c r="A58" t="s">
        <v>741</v>
      </c>
      <c r="B58" t="s">
        <v>754</v>
      </c>
      <c r="C58" s="43">
        <v>1742.4</v>
      </c>
      <c r="D58" t="s">
        <v>1697</v>
      </c>
    </row>
    <row r="59" spans="1:4" ht="10.5" customHeight="1" outlineLevel="1">
      <c r="B59" s="1" t="s">
        <v>1857</v>
      </c>
      <c r="C59" s="43">
        <f>SUBTOTAL(9,C55:C58)</f>
        <v>5706.9</v>
      </c>
    </row>
    <row r="60" spans="1:4" ht="10.5" customHeight="1" outlineLevel="2">
      <c r="A60" t="s">
        <v>755</v>
      </c>
      <c r="B60" t="s">
        <v>756</v>
      </c>
      <c r="C60" s="43">
        <v>544</v>
      </c>
      <c r="D60" t="s">
        <v>1695</v>
      </c>
    </row>
    <row r="61" spans="1:4" ht="10.5" customHeight="1" outlineLevel="2">
      <c r="A61" t="s">
        <v>755</v>
      </c>
      <c r="B61" t="s">
        <v>756</v>
      </c>
      <c r="C61" s="43">
        <v>140</v>
      </c>
      <c r="D61" t="s">
        <v>1696</v>
      </c>
    </row>
    <row r="62" spans="1:4" ht="10.5" customHeight="1" outlineLevel="2">
      <c r="A62" t="s">
        <v>755</v>
      </c>
      <c r="B62" t="s">
        <v>756</v>
      </c>
      <c r="C62" s="43">
        <v>440</v>
      </c>
      <c r="D62" t="s">
        <v>1696</v>
      </c>
    </row>
    <row r="63" spans="1:4" ht="10.5" customHeight="1" outlineLevel="2">
      <c r="A63" t="s">
        <v>755</v>
      </c>
      <c r="B63" t="s">
        <v>756</v>
      </c>
      <c r="C63" s="43">
        <v>600</v>
      </c>
      <c r="D63" t="s">
        <v>1696</v>
      </c>
    </row>
    <row r="64" spans="1:4" ht="10.5" customHeight="1" outlineLevel="1">
      <c r="B64" s="1" t="s">
        <v>1858</v>
      </c>
      <c r="C64" s="43">
        <f>SUBTOTAL(9,C60:C63)</f>
        <v>1724</v>
      </c>
    </row>
    <row r="65" spans="1:4" ht="10.5" customHeight="1" outlineLevel="2">
      <c r="A65" t="s">
        <v>755</v>
      </c>
      <c r="B65" t="s">
        <v>757</v>
      </c>
      <c r="C65" s="43">
        <v>225.28</v>
      </c>
      <c r="D65" t="s">
        <v>1698</v>
      </c>
    </row>
    <row r="66" spans="1:4" ht="10.5" customHeight="1" outlineLevel="2">
      <c r="A66" t="s">
        <v>755</v>
      </c>
      <c r="B66" t="s">
        <v>757</v>
      </c>
      <c r="C66" s="43">
        <v>2970</v>
      </c>
      <c r="D66" t="s">
        <v>1695</v>
      </c>
    </row>
    <row r="67" spans="1:4" ht="10.5" customHeight="1" outlineLevel="2">
      <c r="A67" t="s">
        <v>755</v>
      </c>
      <c r="B67" t="s">
        <v>757</v>
      </c>
      <c r="C67" s="43">
        <v>1337.6</v>
      </c>
      <c r="D67" t="s">
        <v>1696</v>
      </c>
    </row>
    <row r="68" spans="1:4" ht="10.5" customHeight="1" outlineLevel="2">
      <c r="A68" t="s">
        <v>755</v>
      </c>
      <c r="B68" t="s">
        <v>757</v>
      </c>
      <c r="C68" s="43">
        <v>682</v>
      </c>
      <c r="D68" t="s">
        <v>1697</v>
      </c>
    </row>
    <row r="69" spans="1:4" ht="10.5" customHeight="1" outlineLevel="1">
      <c r="B69" s="1" t="s">
        <v>1859</v>
      </c>
      <c r="C69" s="43">
        <f>SUBTOTAL(9,C65:C68)</f>
        <v>5214.88</v>
      </c>
    </row>
    <row r="70" spans="1:4" ht="10.5" customHeight="1" outlineLevel="2">
      <c r="A70" t="s">
        <v>755</v>
      </c>
      <c r="B70" t="s">
        <v>758</v>
      </c>
      <c r="C70" s="43">
        <v>288.22000000000003</v>
      </c>
      <c r="D70" t="s">
        <v>1698</v>
      </c>
    </row>
    <row r="71" spans="1:4" ht="10.5" customHeight="1" outlineLevel="2">
      <c r="A71" t="s">
        <v>755</v>
      </c>
      <c r="B71" t="s">
        <v>758</v>
      </c>
      <c r="C71" s="43">
        <v>85.4</v>
      </c>
      <c r="D71" t="s">
        <v>1695</v>
      </c>
    </row>
    <row r="72" spans="1:4" ht="10.5" customHeight="1" outlineLevel="1">
      <c r="B72" s="1" t="s">
        <v>1860</v>
      </c>
      <c r="C72" s="43">
        <f>SUBTOTAL(9,C70:C71)</f>
        <v>373.62</v>
      </c>
    </row>
    <row r="73" spans="1:4" ht="10.5" customHeight="1" outlineLevel="2">
      <c r="A73" t="s">
        <v>755</v>
      </c>
      <c r="B73" t="s">
        <v>759</v>
      </c>
      <c r="C73" s="43">
        <v>176.7</v>
      </c>
      <c r="D73" t="s">
        <v>1695</v>
      </c>
    </row>
    <row r="74" spans="1:4" ht="10.5" customHeight="1" outlineLevel="2">
      <c r="A74" t="s">
        <v>755</v>
      </c>
      <c r="B74" t="s">
        <v>759</v>
      </c>
      <c r="C74" s="43">
        <v>1298.1199999999999</v>
      </c>
      <c r="D74" t="s">
        <v>1695</v>
      </c>
    </row>
    <row r="75" spans="1:4" ht="10.5" customHeight="1" outlineLevel="1">
      <c r="B75" s="1" t="s">
        <v>1861</v>
      </c>
      <c r="C75" s="43">
        <f>SUBTOTAL(9,C73:C74)</f>
        <v>1474.82</v>
      </c>
    </row>
    <row r="76" spans="1:4" ht="10.5" customHeight="1" outlineLevel="2">
      <c r="A76" t="s">
        <v>755</v>
      </c>
      <c r="B76" t="s">
        <v>760</v>
      </c>
      <c r="C76" s="43">
        <v>750</v>
      </c>
      <c r="D76" t="s">
        <v>1697</v>
      </c>
    </row>
    <row r="77" spans="1:4" ht="10.5" customHeight="1" outlineLevel="2">
      <c r="A77" t="s">
        <v>755</v>
      </c>
      <c r="B77" t="s">
        <v>760</v>
      </c>
      <c r="C77" s="43">
        <v>1750</v>
      </c>
      <c r="D77" t="s">
        <v>1697</v>
      </c>
    </row>
    <row r="78" spans="1:4" ht="10.5" customHeight="1" outlineLevel="1">
      <c r="B78" s="1" t="s">
        <v>1862</v>
      </c>
      <c r="C78" s="43">
        <f>SUBTOTAL(9,C76:C77)</f>
        <v>2500</v>
      </c>
    </row>
    <row r="79" spans="1:4" ht="10.5" customHeight="1" outlineLevel="2">
      <c r="A79" t="s">
        <v>755</v>
      </c>
      <c r="B79" t="s">
        <v>761</v>
      </c>
      <c r="C79" s="43">
        <v>1753.62</v>
      </c>
      <c r="D79" t="s">
        <v>1698</v>
      </c>
    </row>
    <row r="80" spans="1:4" ht="10.5" customHeight="1" outlineLevel="2">
      <c r="A80" t="s">
        <v>755</v>
      </c>
      <c r="B80" t="s">
        <v>761</v>
      </c>
      <c r="C80" s="43">
        <v>1994.85</v>
      </c>
      <c r="D80" t="s">
        <v>1698</v>
      </c>
    </row>
    <row r="81" spans="1:4" ht="10.5" customHeight="1" outlineLevel="2">
      <c r="A81" t="s">
        <v>755</v>
      </c>
      <c r="B81" t="s">
        <v>761</v>
      </c>
      <c r="C81" s="43">
        <v>1093.0899999999999</v>
      </c>
      <c r="D81" t="s">
        <v>1696</v>
      </c>
    </row>
    <row r="82" spans="1:4" ht="10.5" customHeight="1" outlineLevel="2">
      <c r="A82" t="s">
        <v>755</v>
      </c>
      <c r="B82" t="s">
        <v>761</v>
      </c>
      <c r="C82" s="43">
        <v>1701.87</v>
      </c>
      <c r="D82" t="s">
        <v>1696</v>
      </c>
    </row>
    <row r="83" spans="1:4" ht="10.5" customHeight="1" outlineLevel="1">
      <c r="B83" s="1" t="s">
        <v>1863</v>
      </c>
      <c r="C83" s="43">
        <f>SUBTOTAL(9,C79:C82)</f>
        <v>6543.4299999999994</v>
      </c>
    </row>
    <row r="84" spans="1:4" ht="10.5" customHeight="1" outlineLevel="2">
      <c r="A84" t="s">
        <v>755</v>
      </c>
      <c r="B84" t="s">
        <v>762</v>
      </c>
      <c r="C84" s="43">
        <v>3857.41</v>
      </c>
      <c r="D84" t="s">
        <v>1695</v>
      </c>
    </row>
    <row r="85" spans="1:4" ht="10.5" customHeight="1" outlineLevel="2">
      <c r="A85" t="s">
        <v>755</v>
      </c>
      <c r="B85" t="s">
        <v>762</v>
      </c>
      <c r="C85" s="43">
        <v>2150.77</v>
      </c>
      <c r="D85" t="s">
        <v>1696</v>
      </c>
    </row>
    <row r="86" spans="1:4" ht="10.5" customHeight="1" outlineLevel="2">
      <c r="A86" t="s">
        <v>755</v>
      </c>
      <c r="B86" t="s">
        <v>762</v>
      </c>
      <c r="C86" s="43">
        <v>1347.36</v>
      </c>
      <c r="D86" t="s">
        <v>1697</v>
      </c>
    </row>
    <row r="87" spans="1:4" ht="10.5" customHeight="1" outlineLevel="2">
      <c r="A87" t="s">
        <v>755</v>
      </c>
      <c r="B87" t="s">
        <v>762</v>
      </c>
      <c r="C87" s="43">
        <v>1975.54</v>
      </c>
      <c r="D87" t="s">
        <v>1697</v>
      </c>
    </row>
    <row r="88" spans="1:4" ht="10.5" customHeight="1" outlineLevel="1">
      <c r="B88" s="1" t="s">
        <v>1864</v>
      </c>
      <c r="C88" s="43">
        <f>SUBTOTAL(9,C84:C87)</f>
        <v>9331.08</v>
      </c>
    </row>
    <row r="89" spans="1:4" ht="10.5" customHeight="1" outlineLevel="2">
      <c r="A89" t="s">
        <v>755</v>
      </c>
      <c r="B89" t="s">
        <v>763</v>
      </c>
      <c r="C89" s="43">
        <v>1224</v>
      </c>
      <c r="D89" t="s">
        <v>1698</v>
      </c>
    </row>
    <row r="90" spans="1:4" ht="10.5" customHeight="1" outlineLevel="2">
      <c r="A90" t="s">
        <v>755</v>
      </c>
      <c r="B90" t="s">
        <v>763</v>
      </c>
      <c r="C90" s="43">
        <v>816</v>
      </c>
      <c r="D90" t="s">
        <v>1696</v>
      </c>
    </row>
    <row r="91" spans="1:4" ht="10.5" customHeight="1" outlineLevel="2">
      <c r="A91" t="s">
        <v>755</v>
      </c>
      <c r="B91" t="s">
        <v>763</v>
      </c>
      <c r="C91" s="43">
        <v>918</v>
      </c>
      <c r="D91" t="s">
        <v>1697</v>
      </c>
    </row>
    <row r="92" spans="1:4" ht="10.5" customHeight="1" outlineLevel="1">
      <c r="B92" s="1" t="s">
        <v>1865</v>
      </c>
      <c r="C92" s="43">
        <f>SUBTOTAL(9,C89:C91)</f>
        <v>2958</v>
      </c>
    </row>
    <row r="93" spans="1:4" ht="10.5" customHeight="1" outlineLevel="2">
      <c r="A93" t="s">
        <v>755</v>
      </c>
      <c r="B93" t="s">
        <v>764</v>
      </c>
      <c r="C93" s="43">
        <v>1300</v>
      </c>
      <c r="D93" t="s">
        <v>1695</v>
      </c>
    </row>
    <row r="94" spans="1:4" ht="10.5" customHeight="1" outlineLevel="2">
      <c r="A94" t="s">
        <v>755</v>
      </c>
      <c r="B94" t="s">
        <v>764</v>
      </c>
      <c r="C94" s="43">
        <v>2960</v>
      </c>
      <c r="D94" t="s">
        <v>1695</v>
      </c>
    </row>
    <row r="95" spans="1:4" ht="10.5" customHeight="1" outlineLevel="1">
      <c r="B95" s="1" t="s">
        <v>1866</v>
      </c>
      <c r="C95" s="43">
        <f>SUBTOTAL(9,C93:C94)</f>
        <v>4260</v>
      </c>
    </row>
    <row r="96" spans="1:4" ht="10.5" customHeight="1" outlineLevel="2">
      <c r="A96" t="s">
        <v>755</v>
      </c>
      <c r="B96" t="s">
        <v>765</v>
      </c>
      <c r="C96" s="43">
        <v>1027.78</v>
      </c>
      <c r="D96" t="s">
        <v>1698</v>
      </c>
    </row>
    <row r="97" spans="1:4" ht="10.5" customHeight="1" outlineLevel="2">
      <c r="A97" t="s">
        <v>755</v>
      </c>
      <c r="B97" t="s">
        <v>765</v>
      </c>
      <c r="C97" s="43">
        <v>1112.8</v>
      </c>
      <c r="D97" t="s">
        <v>1698</v>
      </c>
    </row>
    <row r="98" spans="1:4" ht="10.5" customHeight="1" outlineLevel="2">
      <c r="A98" t="s">
        <v>755</v>
      </c>
      <c r="B98" t="s">
        <v>765</v>
      </c>
      <c r="C98" s="43">
        <v>510.9</v>
      </c>
      <c r="D98" t="s">
        <v>1696</v>
      </c>
    </row>
    <row r="99" spans="1:4" ht="10.5" customHeight="1" outlineLevel="2">
      <c r="A99" t="s">
        <v>755</v>
      </c>
      <c r="B99" t="s">
        <v>765</v>
      </c>
      <c r="C99" s="43">
        <v>2255.5</v>
      </c>
      <c r="D99" t="s">
        <v>1697</v>
      </c>
    </row>
    <row r="100" spans="1:4" ht="10.5" customHeight="1" outlineLevel="1">
      <c r="B100" s="1" t="s">
        <v>1867</v>
      </c>
      <c r="C100" s="43">
        <f>SUBTOTAL(9,C96:C99)</f>
        <v>4906.9799999999996</v>
      </c>
    </row>
    <row r="101" spans="1:4" ht="10.5" customHeight="1" outlineLevel="2">
      <c r="A101" t="s">
        <v>755</v>
      </c>
      <c r="B101" t="s">
        <v>766</v>
      </c>
      <c r="C101" s="43">
        <v>1510.5</v>
      </c>
      <c r="D101" t="s">
        <v>1698</v>
      </c>
    </row>
    <row r="102" spans="1:4" ht="10.5" customHeight="1" outlineLevel="2">
      <c r="A102" t="s">
        <v>755</v>
      </c>
      <c r="B102" t="s">
        <v>766</v>
      </c>
      <c r="C102" s="43">
        <v>2679</v>
      </c>
      <c r="D102" t="s">
        <v>1695</v>
      </c>
    </row>
    <row r="103" spans="1:4" ht="10.5" customHeight="1" outlineLevel="2">
      <c r="A103" t="s">
        <v>755</v>
      </c>
      <c r="B103" t="s">
        <v>766</v>
      </c>
      <c r="C103" s="43">
        <v>1881</v>
      </c>
      <c r="D103" t="s">
        <v>1696</v>
      </c>
    </row>
    <row r="104" spans="1:4" ht="10.5" customHeight="1" outlineLevel="2">
      <c r="A104" t="s">
        <v>755</v>
      </c>
      <c r="B104" t="s">
        <v>766</v>
      </c>
      <c r="C104" s="43">
        <v>3021</v>
      </c>
      <c r="D104" t="s">
        <v>1696</v>
      </c>
    </row>
    <row r="105" spans="1:4" ht="10.5" customHeight="1" outlineLevel="1">
      <c r="B105" s="1" t="s">
        <v>1868</v>
      </c>
      <c r="C105" s="43">
        <f>SUBTOTAL(9,C101:C104)</f>
        <v>9091.5</v>
      </c>
    </row>
    <row r="106" spans="1:4" ht="10.5" customHeight="1" outlineLevel="2">
      <c r="A106" t="s">
        <v>755</v>
      </c>
      <c r="B106" t="s">
        <v>767</v>
      </c>
      <c r="C106" s="43">
        <v>3202.87</v>
      </c>
      <c r="D106" t="s">
        <v>1698</v>
      </c>
    </row>
    <row r="107" spans="1:4" ht="10.5" customHeight="1" outlineLevel="2">
      <c r="A107" t="s">
        <v>755</v>
      </c>
      <c r="B107" t="s">
        <v>767</v>
      </c>
      <c r="C107" s="43">
        <v>263.39999999999998</v>
      </c>
      <c r="D107" t="s">
        <v>1695</v>
      </c>
    </row>
    <row r="108" spans="1:4" ht="10.5" customHeight="1" outlineLevel="2">
      <c r="A108" t="s">
        <v>755</v>
      </c>
      <c r="B108" t="s">
        <v>767</v>
      </c>
      <c r="C108" s="43">
        <v>2590.1</v>
      </c>
      <c r="D108" t="s">
        <v>1695</v>
      </c>
    </row>
    <row r="109" spans="1:4" ht="10.5" customHeight="1" outlineLevel="2">
      <c r="A109" t="s">
        <v>755</v>
      </c>
      <c r="B109" t="s">
        <v>767</v>
      </c>
      <c r="C109" s="43">
        <v>842.88</v>
      </c>
      <c r="D109" t="s">
        <v>1696</v>
      </c>
    </row>
    <row r="110" spans="1:4" ht="10.5" customHeight="1" outlineLevel="1">
      <c r="B110" s="1" t="s">
        <v>1869</v>
      </c>
      <c r="C110" s="43">
        <f>SUBTOTAL(9,C106:C109)</f>
        <v>6899.25</v>
      </c>
    </row>
    <row r="111" spans="1:4" ht="10.5" customHeight="1" outlineLevel="2">
      <c r="A111" t="s">
        <v>768</v>
      </c>
      <c r="B111" t="s">
        <v>769</v>
      </c>
      <c r="C111" s="43">
        <v>306</v>
      </c>
      <c r="D111" t="s">
        <v>1698</v>
      </c>
    </row>
    <row r="112" spans="1:4" ht="10.5" customHeight="1" outlineLevel="2">
      <c r="A112" t="s">
        <v>768</v>
      </c>
      <c r="B112" t="s">
        <v>769</v>
      </c>
      <c r="C112" s="43">
        <v>162.56</v>
      </c>
      <c r="D112" t="s">
        <v>1695</v>
      </c>
    </row>
    <row r="113" spans="1:4" ht="10.5" customHeight="1" outlineLevel="2">
      <c r="A113" t="s">
        <v>768</v>
      </c>
      <c r="B113" t="s">
        <v>769</v>
      </c>
      <c r="C113" s="43">
        <v>68.849999999999994</v>
      </c>
      <c r="D113" t="s">
        <v>1696</v>
      </c>
    </row>
    <row r="114" spans="1:4" ht="10.5" customHeight="1" outlineLevel="2">
      <c r="A114" t="s">
        <v>768</v>
      </c>
      <c r="B114" t="s">
        <v>769</v>
      </c>
      <c r="C114" s="43">
        <v>744.6</v>
      </c>
      <c r="D114" t="s">
        <v>1697</v>
      </c>
    </row>
    <row r="115" spans="1:4" ht="10.5" customHeight="1" outlineLevel="1">
      <c r="B115" s="1" t="s">
        <v>1870</v>
      </c>
      <c r="C115" s="43">
        <f>SUBTOTAL(9,C111:C114)</f>
        <v>1282.01</v>
      </c>
    </row>
    <row r="116" spans="1:4" ht="10.5" customHeight="1" outlineLevel="2">
      <c r="A116" t="s">
        <v>768</v>
      </c>
      <c r="B116" t="s">
        <v>770</v>
      </c>
      <c r="C116" s="43">
        <v>5079.6000000000004</v>
      </c>
      <c r="D116" t="s">
        <v>1698</v>
      </c>
    </row>
    <row r="117" spans="1:4" ht="10.5" customHeight="1" outlineLevel="2">
      <c r="A117" t="s">
        <v>768</v>
      </c>
      <c r="B117" t="s">
        <v>770</v>
      </c>
      <c r="C117" s="43">
        <v>2835.68</v>
      </c>
      <c r="D117" t="s">
        <v>1695</v>
      </c>
    </row>
    <row r="118" spans="1:4" ht="10.5" customHeight="1" outlineLevel="2">
      <c r="A118" t="s">
        <v>768</v>
      </c>
      <c r="B118" t="s">
        <v>770</v>
      </c>
      <c r="C118" s="43">
        <v>1249.2</v>
      </c>
      <c r="D118" t="s">
        <v>1696</v>
      </c>
    </row>
    <row r="119" spans="1:4" ht="10.5" customHeight="1" outlineLevel="2">
      <c r="A119" t="s">
        <v>768</v>
      </c>
      <c r="B119" t="s">
        <v>770</v>
      </c>
      <c r="C119" s="43">
        <v>2061.17</v>
      </c>
      <c r="D119" t="s">
        <v>1697</v>
      </c>
    </row>
    <row r="120" spans="1:4" ht="10.5" customHeight="1" outlineLevel="1">
      <c r="B120" s="1" t="s">
        <v>1871</v>
      </c>
      <c r="C120" s="43">
        <f>SUBTOTAL(9,C116:C119)</f>
        <v>11225.650000000001</v>
      </c>
    </row>
    <row r="121" spans="1:4" ht="10.5" customHeight="1" outlineLevel="2">
      <c r="A121" t="s">
        <v>768</v>
      </c>
      <c r="B121" t="s">
        <v>771</v>
      </c>
      <c r="C121" s="43">
        <v>620</v>
      </c>
      <c r="D121" t="s">
        <v>1698</v>
      </c>
    </row>
    <row r="122" spans="1:4" ht="10.5" customHeight="1" outlineLevel="2">
      <c r="A122" t="s">
        <v>768</v>
      </c>
      <c r="B122" t="s">
        <v>771</v>
      </c>
      <c r="C122" s="43">
        <v>835</v>
      </c>
      <c r="D122" t="s">
        <v>1696</v>
      </c>
    </row>
    <row r="123" spans="1:4" ht="10.5" customHeight="1" outlineLevel="2">
      <c r="A123" t="s">
        <v>768</v>
      </c>
      <c r="B123" t="s">
        <v>771</v>
      </c>
      <c r="C123" s="43">
        <v>1605.6</v>
      </c>
      <c r="D123" t="s">
        <v>1697</v>
      </c>
    </row>
    <row r="124" spans="1:4" ht="10.5" customHeight="1" outlineLevel="1">
      <c r="B124" s="1" t="s">
        <v>1872</v>
      </c>
      <c r="C124" s="43">
        <f>SUBTOTAL(9,C121:C123)</f>
        <v>3060.6</v>
      </c>
    </row>
    <row r="125" spans="1:4" ht="10.5" customHeight="1" outlineLevel="2">
      <c r="A125" t="s">
        <v>768</v>
      </c>
      <c r="B125" t="s">
        <v>772</v>
      </c>
      <c r="C125" s="43">
        <v>493.5</v>
      </c>
      <c r="D125" t="s">
        <v>1695</v>
      </c>
    </row>
    <row r="126" spans="1:4" ht="10.5" customHeight="1" outlineLevel="2">
      <c r="A126" t="s">
        <v>768</v>
      </c>
      <c r="B126" t="s">
        <v>772</v>
      </c>
      <c r="C126" s="43">
        <v>193.2</v>
      </c>
      <c r="D126" t="s">
        <v>1697</v>
      </c>
    </row>
    <row r="127" spans="1:4" ht="10.5" customHeight="1" outlineLevel="2">
      <c r="A127" t="s">
        <v>768</v>
      </c>
      <c r="B127" t="s">
        <v>772</v>
      </c>
      <c r="C127" s="43">
        <v>865.2</v>
      </c>
      <c r="D127" t="s">
        <v>1697</v>
      </c>
    </row>
    <row r="128" spans="1:4" ht="10.5" customHeight="1" outlineLevel="1">
      <c r="B128" s="1" t="s">
        <v>1873</v>
      </c>
      <c r="C128" s="43">
        <f>SUBTOTAL(9,C125:C127)</f>
        <v>1551.9</v>
      </c>
    </row>
    <row r="129" spans="1:4" ht="10.5" customHeight="1" outlineLevel="2">
      <c r="A129" t="s">
        <v>768</v>
      </c>
      <c r="B129" t="s">
        <v>773</v>
      </c>
      <c r="C129" s="43">
        <v>1849.7</v>
      </c>
      <c r="D129" t="s">
        <v>1698</v>
      </c>
    </row>
    <row r="130" spans="1:4" ht="10.5" customHeight="1" outlineLevel="2">
      <c r="A130" t="s">
        <v>768</v>
      </c>
      <c r="B130" t="s">
        <v>773</v>
      </c>
      <c r="C130" s="43">
        <v>999.01</v>
      </c>
      <c r="D130" t="s">
        <v>1695</v>
      </c>
    </row>
    <row r="131" spans="1:4" ht="10.5" customHeight="1" outlineLevel="2">
      <c r="A131" t="s">
        <v>768</v>
      </c>
      <c r="B131" t="s">
        <v>773</v>
      </c>
      <c r="C131" s="43">
        <v>1685.36</v>
      </c>
      <c r="D131" t="s">
        <v>1695</v>
      </c>
    </row>
    <row r="132" spans="1:4" ht="10.5" customHeight="1" outlineLevel="2">
      <c r="A132" t="s">
        <v>768</v>
      </c>
      <c r="B132" t="s">
        <v>773</v>
      </c>
      <c r="C132" s="43">
        <v>2646.08</v>
      </c>
      <c r="D132" t="s">
        <v>1696</v>
      </c>
    </row>
    <row r="133" spans="1:4" ht="10.5" customHeight="1" outlineLevel="1">
      <c r="B133" s="1" t="s">
        <v>1874</v>
      </c>
      <c r="C133" s="43">
        <f>SUBTOTAL(9,C129:C132)</f>
        <v>7180.15</v>
      </c>
    </row>
    <row r="134" spans="1:4" ht="10.5" customHeight="1" outlineLevel="2">
      <c r="A134" t="s">
        <v>768</v>
      </c>
      <c r="B134" t="s">
        <v>774</v>
      </c>
      <c r="C134" s="43">
        <v>1755</v>
      </c>
      <c r="D134" t="s">
        <v>1698</v>
      </c>
    </row>
    <row r="135" spans="1:4" ht="10.5" customHeight="1" outlineLevel="2">
      <c r="A135" t="s">
        <v>768</v>
      </c>
      <c r="B135" t="s">
        <v>774</v>
      </c>
      <c r="C135" s="43">
        <v>1756</v>
      </c>
      <c r="D135" t="s">
        <v>1698</v>
      </c>
    </row>
    <row r="136" spans="1:4" ht="10.5" customHeight="1" outlineLevel="2">
      <c r="A136" t="s">
        <v>768</v>
      </c>
      <c r="B136" t="s">
        <v>774</v>
      </c>
      <c r="C136" s="43">
        <v>5268</v>
      </c>
      <c r="D136" t="s">
        <v>1695</v>
      </c>
    </row>
    <row r="137" spans="1:4" ht="10.5" customHeight="1" outlineLevel="2">
      <c r="A137" t="s">
        <v>768</v>
      </c>
      <c r="B137" t="s">
        <v>774</v>
      </c>
      <c r="C137" s="43">
        <v>2195</v>
      </c>
      <c r="D137" t="s">
        <v>1696</v>
      </c>
    </row>
    <row r="138" spans="1:4" ht="10.5" customHeight="1" outlineLevel="1">
      <c r="B138" s="1" t="s">
        <v>1875</v>
      </c>
      <c r="C138" s="43">
        <f>SUBTOTAL(9,C134:C137)</f>
        <v>10974</v>
      </c>
    </row>
    <row r="139" spans="1:4" ht="10.5" customHeight="1" outlineLevel="2">
      <c r="A139" t="s">
        <v>768</v>
      </c>
      <c r="B139" t="s">
        <v>775</v>
      </c>
      <c r="C139" s="43">
        <v>492.5</v>
      </c>
      <c r="D139" t="s">
        <v>1696</v>
      </c>
    </row>
    <row r="140" spans="1:4" ht="10.5" customHeight="1" outlineLevel="2">
      <c r="A140" t="s">
        <v>768</v>
      </c>
      <c r="B140" t="s">
        <v>775</v>
      </c>
      <c r="C140" s="43">
        <v>1062.5</v>
      </c>
      <c r="D140" t="s">
        <v>1696</v>
      </c>
    </row>
    <row r="141" spans="1:4" ht="10.5" customHeight="1" outlineLevel="2">
      <c r="A141" t="s">
        <v>768</v>
      </c>
      <c r="B141" t="s">
        <v>775</v>
      </c>
      <c r="C141" s="43">
        <v>1267.5</v>
      </c>
      <c r="D141" t="s">
        <v>1696</v>
      </c>
    </row>
    <row r="142" spans="1:4" ht="10.5" customHeight="1" outlineLevel="2">
      <c r="A142" t="s">
        <v>768</v>
      </c>
      <c r="B142" t="s">
        <v>775</v>
      </c>
      <c r="C142" s="43">
        <v>1935</v>
      </c>
      <c r="D142" t="s">
        <v>1696</v>
      </c>
    </row>
    <row r="143" spans="1:4" ht="10.5" customHeight="1" outlineLevel="1">
      <c r="B143" s="1" t="s">
        <v>1876</v>
      </c>
      <c r="C143" s="43">
        <f>SUBTOTAL(9,C139:C142)</f>
        <v>4757.5</v>
      </c>
    </row>
    <row r="144" spans="1:4" ht="10.5" customHeight="1" outlineLevel="2">
      <c r="A144" t="s">
        <v>768</v>
      </c>
      <c r="B144" t="s">
        <v>776</v>
      </c>
      <c r="C144" s="43">
        <v>4252.5</v>
      </c>
      <c r="D144" t="s">
        <v>1695</v>
      </c>
    </row>
    <row r="145" spans="1:4" ht="10.5" customHeight="1" outlineLevel="2">
      <c r="A145" t="s">
        <v>768</v>
      </c>
      <c r="B145" t="s">
        <v>776</v>
      </c>
      <c r="C145" s="43">
        <v>1360.8</v>
      </c>
      <c r="D145" t="s">
        <v>1697</v>
      </c>
    </row>
    <row r="146" spans="1:4" ht="10.5" customHeight="1" outlineLevel="2">
      <c r="A146" t="s">
        <v>768</v>
      </c>
      <c r="B146" t="s">
        <v>776</v>
      </c>
      <c r="C146" s="43">
        <v>1701</v>
      </c>
      <c r="D146" t="s">
        <v>1697</v>
      </c>
    </row>
    <row r="147" spans="1:4" ht="10.5" customHeight="1" outlineLevel="1">
      <c r="B147" s="1" t="s">
        <v>1877</v>
      </c>
      <c r="C147" s="43">
        <f>SUBTOTAL(9,C144:C146)</f>
        <v>7314.3</v>
      </c>
    </row>
    <row r="148" spans="1:4" ht="10.5" customHeight="1" outlineLevel="2">
      <c r="A148" t="s">
        <v>768</v>
      </c>
      <c r="B148" t="s">
        <v>777</v>
      </c>
      <c r="C148" s="43">
        <v>756</v>
      </c>
      <c r="D148" t="s">
        <v>1695</v>
      </c>
    </row>
    <row r="149" spans="1:4" ht="10.5" customHeight="1" outlineLevel="2">
      <c r="A149" t="s">
        <v>768</v>
      </c>
      <c r="B149" t="s">
        <v>777</v>
      </c>
      <c r="C149" s="43">
        <v>1418</v>
      </c>
      <c r="D149" t="s">
        <v>1696</v>
      </c>
    </row>
    <row r="150" spans="1:4" ht="10.5" customHeight="1" outlineLevel="2">
      <c r="A150" t="s">
        <v>768</v>
      </c>
      <c r="B150" t="s">
        <v>777</v>
      </c>
      <c r="C150" s="43">
        <v>1434</v>
      </c>
      <c r="D150" t="s">
        <v>1696</v>
      </c>
    </row>
    <row r="151" spans="1:4" ht="10.5" customHeight="1" outlineLevel="2">
      <c r="A151" t="s">
        <v>768</v>
      </c>
      <c r="B151" t="s">
        <v>777</v>
      </c>
      <c r="C151" s="43">
        <v>1733</v>
      </c>
      <c r="D151" t="s">
        <v>1697</v>
      </c>
    </row>
    <row r="152" spans="1:4" ht="10.5" customHeight="1" outlineLevel="1">
      <c r="B152" s="1" t="s">
        <v>1878</v>
      </c>
      <c r="C152" s="43">
        <f>SUBTOTAL(9,C148:C151)</f>
        <v>5341</v>
      </c>
    </row>
    <row r="153" spans="1:4" ht="10.5" customHeight="1" outlineLevel="2">
      <c r="A153" t="s">
        <v>768</v>
      </c>
      <c r="B153" t="s">
        <v>778</v>
      </c>
      <c r="C153" s="43">
        <v>5472.3</v>
      </c>
      <c r="D153" t="s">
        <v>1698</v>
      </c>
    </row>
    <row r="154" spans="1:4" ht="10.5" customHeight="1" outlineLevel="2">
      <c r="A154" t="s">
        <v>768</v>
      </c>
      <c r="B154" t="s">
        <v>778</v>
      </c>
      <c r="C154" s="43">
        <v>4547.92</v>
      </c>
      <c r="D154" t="s">
        <v>1695</v>
      </c>
    </row>
    <row r="155" spans="1:4" ht="10.5" customHeight="1" outlineLevel="2">
      <c r="A155" t="s">
        <v>768</v>
      </c>
      <c r="B155" t="s">
        <v>778</v>
      </c>
      <c r="C155" s="43">
        <v>6014.6</v>
      </c>
      <c r="D155" t="s">
        <v>1695</v>
      </c>
    </row>
    <row r="156" spans="1:4" ht="10.5" customHeight="1" outlineLevel="2">
      <c r="A156" t="s">
        <v>768</v>
      </c>
      <c r="B156" t="s">
        <v>778</v>
      </c>
      <c r="C156" s="43">
        <v>4728</v>
      </c>
      <c r="D156" t="s">
        <v>1697</v>
      </c>
    </row>
    <row r="157" spans="1:4" ht="10.5" customHeight="1" outlineLevel="1">
      <c r="B157" s="1" t="s">
        <v>1879</v>
      </c>
      <c r="C157" s="43">
        <f>SUBTOTAL(9,C153:C156)</f>
        <v>20762.82</v>
      </c>
    </row>
    <row r="158" spans="1:4" ht="10.5" customHeight="1" outlineLevel="2">
      <c r="A158" t="s">
        <v>768</v>
      </c>
      <c r="B158" t="s">
        <v>779</v>
      </c>
      <c r="C158" s="43">
        <v>349.6</v>
      </c>
      <c r="D158" t="s">
        <v>1698</v>
      </c>
    </row>
    <row r="159" spans="1:4" ht="10.5" customHeight="1" outlineLevel="2">
      <c r="A159" t="s">
        <v>768</v>
      </c>
      <c r="B159" t="s">
        <v>779</v>
      </c>
      <c r="C159" s="43">
        <v>841.8</v>
      </c>
      <c r="D159" t="s">
        <v>1698</v>
      </c>
    </row>
    <row r="160" spans="1:4" ht="10.5" customHeight="1" outlineLevel="2">
      <c r="A160" t="s">
        <v>768</v>
      </c>
      <c r="B160" t="s">
        <v>779</v>
      </c>
      <c r="C160" s="43">
        <v>943.89</v>
      </c>
      <c r="D160" t="s">
        <v>1695</v>
      </c>
    </row>
    <row r="161" spans="1:4" ht="10.5" customHeight="1" outlineLevel="2">
      <c r="A161" t="s">
        <v>768</v>
      </c>
      <c r="B161" t="s">
        <v>779</v>
      </c>
      <c r="C161" s="43">
        <v>204.7</v>
      </c>
      <c r="D161" t="s">
        <v>1697</v>
      </c>
    </row>
    <row r="162" spans="1:4" ht="10.5" customHeight="1" outlineLevel="1">
      <c r="B162" s="1" t="s">
        <v>1880</v>
      </c>
      <c r="C162" s="43">
        <f>SUBTOTAL(9,C158:C161)</f>
        <v>2339.9899999999998</v>
      </c>
    </row>
    <row r="163" spans="1:4" ht="10.5" customHeight="1" outlineLevel="2">
      <c r="A163" t="s">
        <v>768</v>
      </c>
      <c r="B163" t="s">
        <v>780</v>
      </c>
      <c r="C163" s="43">
        <v>385.94</v>
      </c>
      <c r="D163" t="s">
        <v>1698</v>
      </c>
    </row>
    <row r="164" spans="1:4" ht="10.5" customHeight="1" outlineLevel="2">
      <c r="A164" t="s">
        <v>768</v>
      </c>
      <c r="B164" t="s">
        <v>780</v>
      </c>
      <c r="C164" s="43">
        <v>845</v>
      </c>
      <c r="D164" t="s">
        <v>1698</v>
      </c>
    </row>
    <row r="165" spans="1:4" ht="10.5" customHeight="1" outlineLevel="2">
      <c r="A165" t="s">
        <v>768</v>
      </c>
      <c r="B165" t="s">
        <v>780</v>
      </c>
      <c r="C165" s="43">
        <v>942.5</v>
      </c>
      <c r="D165" t="s">
        <v>1698</v>
      </c>
    </row>
    <row r="166" spans="1:4" ht="10.5" customHeight="1" outlineLevel="1">
      <c r="B166" s="1" t="s">
        <v>1881</v>
      </c>
      <c r="C166" s="43">
        <f>SUBTOTAL(9,C163:C165)</f>
        <v>2173.44</v>
      </c>
    </row>
    <row r="167" spans="1:4" ht="10.5" customHeight="1" outlineLevel="2">
      <c r="A167" t="s">
        <v>768</v>
      </c>
      <c r="B167" t="s">
        <v>781</v>
      </c>
      <c r="C167" s="43">
        <v>817</v>
      </c>
      <c r="D167" t="s">
        <v>1698</v>
      </c>
    </row>
    <row r="168" spans="1:4" ht="10.5" customHeight="1" outlineLevel="2">
      <c r="A168" t="s">
        <v>768</v>
      </c>
      <c r="B168" t="s">
        <v>781</v>
      </c>
      <c r="C168" s="43">
        <v>285.95</v>
      </c>
      <c r="D168" t="s">
        <v>1695</v>
      </c>
    </row>
    <row r="169" spans="1:4" ht="10.5" customHeight="1" outlineLevel="2">
      <c r="A169" t="s">
        <v>768</v>
      </c>
      <c r="B169" t="s">
        <v>781</v>
      </c>
      <c r="C169" s="43">
        <v>668.8</v>
      </c>
      <c r="D169" t="s">
        <v>1696</v>
      </c>
    </row>
    <row r="170" spans="1:4" ht="10.5" customHeight="1" outlineLevel="2">
      <c r="A170" t="s">
        <v>768</v>
      </c>
      <c r="B170" t="s">
        <v>781</v>
      </c>
      <c r="C170" s="43">
        <v>1159</v>
      </c>
      <c r="D170" t="s">
        <v>1696</v>
      </c>
    </row>
    <row r="171" spans="1:4" ht="10.5" customHeight="1" outlineLevel="1">
      <c r="B171" s="1" t="s">
        <v>1882</v>
      </c>
      <c r="C171" s="43">
        <f>SUBTOTAL(9,C167:C170)</f>
        <v>2930.75</v>
      </c>
    </row>
    <row r="172" spans="1:4" ht="10.5" customHeight="1" outlineLevel="2">
      <c r="A172" t="s">
        <v>782</v>
      </c>
      <c r="B172" t="s">
        <v>783</v>
      </c>
      <c r="C172" s="43">
        <v>3060</v>
      </c>
      <c r="D172" t="s">
        <v>1698</v>
      </c>
    </row>
    <row r="173" spans="1:4" ht="10.5" customHeight="1" outlineLevel="2">
      <c r="A173" t="s">
        <v>782</v>
      </c>
      <c r="B173" t="s">
        <v>783</v>
      </c>
      <c r="C173" s="43">
        <v>3989.9</v>
      </c>
      <c r="D173" t="s">
        <v>1695</v>
      </c>
    </row>
    <row r="174" spans="1:4" ht="10.5" customHeight="1" outlineLevel="2">
      <c r="A174" t="s">
        <v>782</v>
      </c>
      <c r="B174" t="s">
        <v>783</v>
      </c>
      <c r="C174" s="43">
        <v>3329.28</v>
      </c>
      <c r="D174" t="s">
        <v>1696</v>
      </c>
    </row>
    <row r="175" spans="1:4" ht="10.5" customHeight="1" outlineLevel="2">
      <c r="A175" t="s">
        <v>782</v>
      </c>
      <c r="B175" t="s">
        <v>783</v>
      </c>
      <c r="C175" s="43">
        <v>10273.1</v>
      </c>
      <c r="D175" t="s">
        <v>1696</v>
      </c>
    </row>
    <row r="176" spans="1:4" ht="10.5" customHeight="1" outlineLevel="1">
      <c r="B176" s="1" t="s">
        <v>1883</v>
      </c>
      <c r="C176" s="43">
        <f>SUBTOTAL(9,C172:C175)</f>
        <v>20652.28</v>
      </c>
    </row>
    <row r="177" spans="1:4" ht="10.5" customHeight="1" outlineLevel="2">
      <c r="A177" t="s">
        <v>782</v>
      </c>
      <c r="B177" t="s">
        <v>784</v>
      </c>
      <c r="C177" s="43">
        <v>174.15</v>
      </c>
      <c r="D177" t="s">
        <v>1698</v>
      </c>
    </row>
    <row r="178" spans="1:4" ht="10.5" customHeight="1" outlineLevel="2">
      <c r="A178" t="s">
        <v>782</v>
      </c>
      <c r="B178" t="s">
        <v>784</v>
      </c>
      <c r="C178" s="43">
        <v>4454.8</v>
      </c>
      <c r="D178" t="s">
        <v>1695</v>
      </c>
    </row>
    <row r="179" spans="1:4" ht="10.5" customHeight="1" outlineLevel="2">
      <c r="A179" t="s">
        <v>782</v>
      </c>
      <c r="B179" t="s">
        <v>784</v>
      </c>
      <c r="C179" s="43">
        <v>2472.5</v>
      </c>
      <c r="D179" t="s">
        <v>1697</v>
      </c>
    </row>
    <row r="180" spans="1:4" ht="10.5" customHeight="1" outlineLevel="2">
      <c r="A180" t="s">
        <v>782</v>
      </c>
      <c r="B180" t="s">
        <v>784</v>
      </c>
      <c r="C180" s="43">
        <v>2541.29</v>
      </c>
      <c r="D180" t="s">
        <v>1697</v>
      </c>
    </row>
    <row r="181" spans="1:4" ht="10.5" customHeight="1" outlineLevel="1">
      <c r="B181" s="1" t="s">
        <v>1884</v>
      </c>
      <c r="C181" s="43">
        <f>SUBTOTAL(9,C177:C180)</f>
        <v>9642.74</v>
      </c>
    </row>
    <row r="182" spans="1:4" ht="10.5" customHeight="1" outlineLevel="2">
      <c r="A182" t="s">
        <v>782</v>
      </c>
      <c r="B182" t="s">
        <v>785</v>
      </c>
      <c r="C182" s="43">
        <v>294</v>
      </c>
      <c r="D182" t="s">
        <v>1695</v>
      </c>
    </row>
    <row r="183" spans="1:4" ht="10.5" customHeight="1" outlineLevel="2">
      <c r="A183" t="s">
        <v>782</v>
      </c>
      <c r="B183" t="s">
        <v>785</v>
      </c>
      <c r="C183" s="43">
        <v>99.5</v>
      </c>
      <c r="D183" t="s">
        <v>1696</v>
      </c>
    </row>
    <row r="184" spans="1:4" ht="10.5" customHeight="1" outlineLevel="2">
      <c r="A184" t="s">
        <v>782</v>
      </c>
      <c r="B184" t="s">
        <v>785</v>
      </c>
      <c r="C184" s="43">
        <v>242.5</v>
      </c>
      <c r="D184" t="s">
        <v>1696</v>
      </c>
    </row>
    <row r="185" spans="1:4" ht="10.5" customHeight="1" outlineLevel="2">
      <c r="A185" t="s">
        <v>782</v>
      </c>
      <c r="B185" t="s">
        <v>785</v>
      </c>
      <c r="C185" s="43">
        <v>150</v>
      </c>
      <c r="D185" t="s">
        <v>1697</v>
      </c>
    </row>
    <row r="186" spans="1:4" ht="10.5" customHeight="1" outlineLevel="1">
      <c r="B186" s="1" t="s">
        <v>1885</v>
      </c>
      <c r="C186" s="43">
        <f>SUBTOTAL(9,C182:C185)</f>
        <v>786</v>
      </c>
    </row>
    <row r="187" spans="1:4" ht="10.5" customHeight="1" outlineLevel="2">
      <c r="A187" t="s">
        <v>782</v>
      </c>
      <c r="B187" t="s">
        <v>786</v>
      </c>
      <c r="C187" s="43">
        <v>2681.87</v>
      </c>
      <c r="D187" t="s">
        <v>1698</v>
      </c>
    </row>
    <row r="188" spans="1:4" ht="10.5" customHeight="1" outlineLevel="2">
      <c r="A188" t="s">
        <v>782</v>
      </c>
      <c r="B188" t="s">
        <v>786</v>
      </c>
      <c r="C188" s="43">
        <v>1458.75</v>
      </c>
      <c r="D188" t="s">
        <v>1695</v>
      </c>
    </row>
    <row r="189" spans="1:4" ht="10.5" customHeight="1" outlineLevel="2">
      <c r="A189" t="s">
        <v>782</v>
      </c>
      <c r="B189" t="s">
        <v>786</v>
      </c>
      <c r="C189" s="43">
        <v>487</v>
      </c>
      <c r="D189" t="s">
        <v>1696</v>
      </c>
    </row>
    <row r="190" spans="1:4" ht="10.5" customHeight="1" outlineLevel="2">
      <c r="A190" t="s">
        <v>782</v>
      </c>
      <c r="B190" t="s">
        <v>786</v>
      </c>
      <c r="C190" s="43">
        <v>2993.12</v>
      </c>
      <c r="D190" t="s">
        <v>1697</v>
      </c>
    </row>
    <row r="191" spans="1:4" ht="10.5" customHeight="1" outlineLevel="1">
      <c r="B191" s="1" t="s">
        <v>1886</v>
      </c>
      <c r="C191" s="43">
        <f>SUBTOTAL(9,C187:C190)</f>
        <v>7620.74</v>
      </c>
    </row>
    <row r="192" spans="1:4" ht="10.5" customHeight="1" outlineLevel="2">
      <c r="A192" t="s">
        <v>782</v>
      </c>
      <c r="B192" t="s">
        <v>787</v>
      </c>
      <c r="C192" s="43">
        <v>2649.6</v>
      </c>
      <c r="D192" t="s">
        <v>1698</v>
      </c>
    </row>
    <row r="193" spans="1:4" ht="10.5" customHeight="1" outlineLevel="2">
      <c r="A193" t="s">
        <v>782</v>
      </c>
      <c r="B193" t="s">
        <v>787</v>
      </c>
      <c r="C193" s="43">
        <v>4473</v>
      </c>
      <c r="D193" t="s">
        <v>1698</v>
      </c>
    </row>
    <row r="194" spans="1:4" ht="10.5" customHeight="1" outlineLevel="2">
      <c r="A194" t="s">
        <v>782</v>
      </c>
      <c r="B194" t="s">
        <v>787</v>
      </c>
      <c r="C194" s="43">
        <v>5652</v>
      </c>
      <c r="D194" t="s">
        <v>1695</v>
      </c>
    </row>
    <row r="195" spans="1:4" ht="10.5" customHeight="1" outlineLevel="2">
      <c r="A195" t="s">
        <v>782</v>
      </c>
      <c r="B195" t="s">
        <v>787</v>
      </c>
      <c r="C195" s="43">
        <v>1267.2</v>
      </c>
      <c r="D195" t="s">
        <v>1697</v>
      </c>
    </row>
    <row r="196" spans="1:4" ht="10.5" customHeight="1" outlineLevel="1">
      <c r="B196" s="1" t="s">
        <v>1887</v>
      </c>
      <c r="C196" s="43">
        <f>SUBTOTAL(9,C192:C195)</f>
        <v>14041.800000000001</v>
      </c>
    </row>
    <row r="197" spans="1:4" ht="10.5" customHeight="1" outlineLevel="2">
      <c r="A197" t="s">
        <v>782</v>
      </c>
      <c r="B197" t="s">
        <v>788</v>
      </c>
      <c r="C197" s="43">
        <v>448</v>
      </c>
      <c r="D197" t="s">
        <v>1695</v>
      </c>
    </row>
    <row r="198" spans="1:4" ht="10.5" customHeight="1" outlineLevel="2">
      <c r="A198" t="s">
        <v>782</v>
      </c>
      <c r="B198" t="s">
        <v>788</v>
      </c>
      <c r="C198" s="43">
        <v>2220.8000000000002</v>
      </c>
      <c r="D198" t="s">
        <v>1695</v>
      </c>
    </row>
    <row r="199" spans="1:4" ht="10.5" customHeight="1" outlineLevel="1">
      <c r="B199" s="1" t="s">
        <v>1888</v>
      </c>
      <c r="C199" s="43">
        <f>SUBTOTAL(9,C197:C198)</f>
        <v>2668.8</v>
      </c>
    </row>
    <row r="200" spans="1:4" ht="10.5" customHeight="1" outlineLevel="2">
      <c r="A200" t="s">
        <v>782</v>
      </c>
      <c r="B200" t="s">
        <v>789</v>
      </c>
      <c r="C200" s="43">
        <v>3027.6</v>
      </c>
      <c r="D200" t="s">
        <v>1695</v>
      </c>
    </row>
    <row r="201" spans="1:4" ht="10.5" customHeight="1" outlineLevel="2">
      <c r="A201" t="s">
        <v>782</v>
      </c>
      <c r="B201" t="s">
        <v>789</v>
      </c>
      <c r="C201" s="43">
        <v>1973.8</v>
      </c>
      <c r="D201" t="s">
        <v>1697</v>
      </c>
    </row>
    <row r="202" spans="1:4" ht="10.5" customHeight="1" outlineLevel="2">
      <c r="A202" t="s">
        <v>782</v>
      </c>
      <c r="B202" t="s">
        <v>789</v>
      </c>
      <c r="C202" s="43">
        <v>2349</v>
      </c>
      <c r="D202" t="s">
        <v>1697</v>
      </c>
    </row>
    <row r="203" spans="1:4" ht="10.5" customHeight="1" outlineLevel="2">
      <c r="A203" t="s">
        <v>782</v>
      </c>
      <c r="B203" t="s">
        <v>789</v>
      </c>
      <c r="C203" s="43">
        <v>4488.2</v>
      </c>
      <c r="D203" t="s">
        <v>1697</v>
      </c>
    </row>
    <row r="204" spans="1:4" ht="10.5" customHeight="1" outlineLevel="1">
      <c r="B204" s="1" t="s">
        <v>1889</v>
      </c>
      <c r="C204" s="43">
        <f>SUBTOTAL(9,C200:C203)</f>
        <v>11838.599999999999</v>
      </c>
    </row>
    <row r="205" spans="1:4" ht="10.5" customHeight="1" outlineLevel="2">
      <c r="A205" t="s">
        <v>782</v>
      </c>
      <c r="B205" t="s">
        <v>790</v>
      </c>
      <c r="C205" s="43">
        <v>1357.44</v>
      </c>
      <c r="D205" t="s">
        <v>1698</v>
      </c>
    </row>
    <row r="206" spans="1:4" ht="10.5" customHeight="1" outlineLevel="2">
      <c r="A206" t="s">
        <v>782</v>
      </c>
      <c r="B206" t="s">
        <v>790</v>
      </c>
      <c r="C206" s="43">
        <v>656.25</v>
      </c>
      <c r="D206" t="s">
        <v>1695</v>
      </c>
    </row>
    <row r="207" spans="1:4" ht="10.5" customHeight="1" outlineLevel="2">
      <c r="A207" t="s">
        <v>782</v>
      </c>
      <c r="B207" t="s">
        <v>790</v>
      </c>
      <c r="C207" s="43">
        <v>3029.25</v>
      </c>
      <c r="D207" t="s">
        <v>1696</v>
      </c>
    </row>
    <row r="208" spans="1:4" ht="10.5" customHeight="1" outlineLevel="2">
      <c r="A208" t="s">
        <v>782</v>
      </c>
      <c r="B208" t="s">
        <v>790</v>
      </c>
      <c r="C208" s="43">
        <v>504</v>
      </c>
      <c r="D208" t="s">
        <v>1697</v>
      </c>
    </row>
    <row r="209" spans="1:4" ht="10.5" customHeight="1" outlineLevel="1">
      <c r="B209" s="1" t="s">
        <v>1890</v>
      </c>
      <c r="C209" s="43">
        <f>SUBTOTAL(9,C205:C208)</f>
        <v>5546.9400000000005</v>
      </c>
    </row>
    <row r="210" spans="1:4" ht="10.5" customHeight="1" outlineLevel="2">
      <c r="A210" t="s">
        <v>782</v>
      </c>
      <c r="B210" t="s">
        <v>791</v>
      </c>
      <c r="C210" s="43">
        <v>1396.5</v>
      </c>
      <c r="D210" t="s">
        <v>1698</v>
      </c>
    </row>
    <row r="211" spans="1:4" ht="10.5" customHeight="1" outlineLevel="2">
      <c r="A211" t="s">
        <v>782</v>
      </c>
      <c r="B211" t="s">
        <v>791</v>
      </c>
      <c r="C211" s="43">
        <v>5320</v>
      </c>
      <c r="D211" t="s">
        <v>1698</v>
      </c>
    </row>
    <row r="212" spans="1:4" ht="10.5" customHeight="1" outlineLevel="2">
      <c r="A212" t="s">
        <v>782</v>
      </c>
      <c r="B212" t="s">
        <v>791</v>
      </c>
      <c r="C212" s="43">
        <v>456</v>
      </c>
      <c r="D212" t="s">
        <v>1697</v>
      </c>
    </row>
    <row r="213" spans="1:4" ht="10.5" customHeight="1" outlineLevel="2">
      <c r="A213" t="s">
        <v>782</v>
      </c>
      <c r="B213" t="s">
        <v>791</v>
      </c>
      <c r="C213" s="43">
        <v>1162.8</v>
      </c>
      <c r="D213" t="s">
        <v>1697</v>
      </c>
    </row>
    <row r="214" spans="1:4" ht="10.5" customHeight="1" outlineLevel="1">
      <c r="B214" s="1" t="s">
        <v>1891</v>
      </c>
      <c r="C214" s="43">
        <f>SUBTOTAL(9,C210:C213)</f>
        <v>8335.2999999999993</v>
      </c>
    </row>
    <row r="215" spans="1:4" ht="10.5" customHeight="1" outlineLevel="2">
      <c r="A215" t="s">
        <v>782</v>
      </c>
      <c r="B215" t="s">
        <v>792</v>
      </c>
      <c r="C215" s="43">
        <v>11959.75</v>
      </c>
      <c r="D215" t="s">
        <v>1695</v>
      </c>
    </row>
    <row r="216" spans="1:4" ht="10.5" customHeight="1" outlineLevel="2">
      <c r="A216" t="s">
        <v>782</v>
      </c>
      <c r="B216" t="s">
        <v>792</v>
      </c>
      <c r="C216" s="43">
        <v>5087.5</v>
      </c>
      <c r="D216" t="s">
        <v>1696</v>
      </c>
    </row>
    <row r="217" spans="1:4" ht="10.5" customHeight="1" outlineLevel="2">
      <c r="A217" t="s">
        <v>782</v>
      </c>
      <c r="B217" t="s">
        <v>792</v>
      </c>
      <c r="C217" s="43">
        <v>9116.7999999999993</v>
      </c>
      <c r="D217" t="s">
        <v>1696</v>
      </c>
    </row>
    <row r="218" spans="1:4" ht="10.5" customHeight="1" outlineLevel="2">
      <c r="A218" t="s">
        <v>782</v>
      </c>
      <c r="B218" t="s">
        <v>792</v>
      </c>
      <c r="C218" s="43">
        <v>7452.5</v>
      </c>
      <c r="D218" t="s">
        <v>1697</v>
      </c>
    </row>
    <row r="219" spans="1:4" ht="10.5" customHeight="1" outlineLevel="1">
      <c r="B219" s="1" t="s">
        <v>1892</v>
      </c>
      <c r="C219" s="43">
        <f>SUBTOTAL(9,C215:C218)</f>
        <v>33616.550000000003</v>
      </c>
    </row>
    <row r="220" spans="1:4" ht="10.5" customHeight="1" outlineLevel="2">
      <c r="A220" t="s">
        <v>793</v>
      </c>
      <c r="B220" t="s">
        <v>794</v>
      </c>
      <c r="C220" s="43">
        <v>742</v>
      </c>
      <c r="D220" t="s">
        <v>1698</v>
      </c>
    </row>
    <row r="221" spans="1:4" ht="10.5" customHeight="1" outlineLevel="2">
      <c r="A221" t="s">
        <v>793</v>
      </c>
      <c r="B221" t="s">
        <v>794</v>
      </c>
      <c r="C221" s="43">
        <v>187.6</v>
      </c>
      <c r="D221" t="s">
        <v>1695</v>
      </c>
    </row>
    <row r="222" spans="1:4" ht="10.5" customHeight="1" outlineLevel="2">
      <c r="A222" t="s">
        <v>793</v>
      </c>
      <c r="B222" t="s">
        <v>794</v>
      </c>
      <c r="C222" s="43">
        <v>226.8</v>
      </c>
      <c r="D222" t="s">
        <v>1695</v>
      </c>
    </row>
    <row r="223" spans="1:4" ht="10.5" customHeight="1" outlineLevel="2">
      <c r="A223" t="s">
        <v>793</v>
      </c>
      <c r="B223" t="s">
        <v>794</v>
      </c>
      <c r="C223" s="43">
        <v>911.75</v>
      </c>
      <c r="D223" t="s">
        <v>1697</v>
      </c>
    </row>
    <row r="224" spans="1:4" ht="10.5" customHeight="1" outlineLevel="1">
      <c r="B224" s="1" t="s">
        <v>1893</v>
      </c>
      <c r="C224" s="43">
        <f>SUBTOTAL(9,C220:C223)</f>
        <v>2068.15</v>
      </c>
    </row>
    <row r="225" spans="1:4" ht="10.5" customHeight="1" outlineLevel="2">
      <c r="A225" t="s">
        <v>793</v>
      </c>
      <c r="B225" t="s">
        <v>795</v>
      </c>
      <c r="C225" s="43">
        <v>6771.6</v>
      </c>
      <c r="D225" t="s">
        <v>1695</v>
      </c>
    </row>
    <row r="226" spans="1:4" ht="10.5" customHeight="1" outlineLevel="2">
      <c r="A226" t="s">
        <v>793</v>
      </c>
      <c r="B226" t="s">
        <v>795</v>
      </c>
      <c r="C226" s="43">
        <v>6931.2</v>
      </c>
      <c r="D226" t="s">
        <v>1695</v>
      </c>
    </row>
    <row r="227" spans="1:4" ht="10.5" customHeight="1" outlineLevel="2">
      <c r="A227" t="s">
        <v>793</v>
      </c>
      <c r="B227" t="s">
        <v>795</v>
      </c>
      <c r="C227" s="43">
        <v>9032.6</v>
      </c>
      <c r="D227" t="s">
        <v>1695</v>
      </c>
    </row>
    <row r="228" spans="1:4" ht="10.5" customHeight="1" outlineLevel="2">
      <c r="A228" t="s">
        <v>793</v>
      </c>
      <c r="B228" t="s">
        <v>795</v>
      </c>
      <c r="C228" s="43">
        <v>9868.6</v>
      </c>
      <c r="D228" t="s">
        <v>1697</v>
      </c>
    </row>
    <row r="229" spans="1:4" ht="10.5" customHeight="1" outlineLevel="1">
      <c r="B229" s="1" t="s">
        <v>1894</v>
      </c>
      <c r="C229" s="43">
        <f>SUBTOTAL(9,C225:C228)</f>
        <v>32604</v>
      </c>
    </row>
    <row r="230" spans="1:4" ht="10.5" customHeight="1" outlineLevel="2">
      <c r="A230" t="s">
        <v>793</v>
      </c>
      <c r="B230" t="s">
        <v>796</v>
      </c>
      <c r="C230" s="43">
        <v>3318</v>
      </c>
      <c r="D230" t="s">
        <v>1698</v>
      </c>
    </row>
    <row r="231" spans="1:4" ht="10.5" customHeight="1" outlineLevel="2">
      <c r="A231" t="s">
        <v>793</v>
      </c>
      <c r="B231" t="s">
        <v>796</v>
      </c>
      <c r="C231" s="43">
        <v>504</v>
      </c>
      <c r="D231" t="s">
        <v>1695</v>
      </c>
    </row>
    <row r="232" spans="1:4" ht="10.5" customHeight="1" outlineLevel="2">
      <c r="A232" t="s">
        <v>793</v>
      </c>
      <c r="B232" t="s">
        <v>796</v>
      </c>
      <c r="C232" s="43">
        <v>201.6</v>
      </c>
      <c r="D232" t="s">
        <v>1697</v>
      </c>
    </row>
    <row r="233" spans="1:4" ht="10.5" customHeight="1" outlineLevel="2">
      <c r="A233" t="s">
        <v>793</v>
      </c>
      <c r="B233" t="s">
        <v>796</v>
      </c>
      <c r="C233" s="43">
        <v>210</v>
      </c>
      <c r="D233" t="s">
        <v>1697</v>
      </c>
    </row>
    <row r="234" spans="1:4" ht="10.5" customHeight="1" outlineLevel="1">
      <c r="B234" s="1" t="s">
        <v>1895</v>
      </c>
      <c r="C234" s="43">
        <f>SUBTOTAL(9,C230:C233)</f>
        <v>4233.6000000000004</v>
      </c>
    </row>
    <row r="235" spans="1:4" ht="10.5" customHeight="1" outlineLevel="2">
      <c r="A235" t="s">
        <v>793</v>
      </c>
      <c r="B235" t="s">
        <v>797</v>
      </c>
      <c r="C235" s="43">
        <v>585</v>
      </c>
      <c r="D235" t="s">
        <v>1698</v>
      </c>
    </row>
    <row r="236" spans="1:4" ht="10.5" customHeight="1" outlineLevel="2">
      <c r="A236" t="s">
        <v>793</v>
      </c>
      <c r="B236" t="s">
        <v>797</v>
      </c>
      <c r="C236" s="43">
        <v>87.75</v>
      </c>
      <c r="D236" t="s">
        <v>1695</v>
      </c>
    </row>
    <row r="237" spans="1:4" ht="10.5" customHeight="1" outlineLevel="2">
      <c r="A237" t="s">
        <v>793</v>
      </c>
      <c r="B237" t="s">
        <v>797</v>
      </c>
      <c r="C237" s="43">
        <v>499.2</v>
      </c>
      <c r="D237" t="s">
        <v>1697</v>
      </c>
    </row>
    <row r="238" spans="1:4" ht="10.5" customHeight="1" outlineLevel="2">
      <c r="A238" t="s">
        <v>793</v>
      </c>
      <c r="B238" t="s">
        <v>797</v>
      </c>
      <c r="C238" s="43">
        <v>984.75</v>
      </c>
      <c r="D238" t="s">
        <v>1697</v>
      </c>
    </row>
    <row r="239" spans="1:4" ht="10.5" customHeight="1" outlineLevel="1">
      <c r="B239" s="1" t="s">
        <v>1896</v>
      </c>
      <c r="C239" s="43">
        <f>SUBTOTAL(9,C235:C238)</f>
        <v>2156.6999999999998</v>
      </c>
    </row>
    <row r="240" spans="1:4" ht="10.5" customHeight="1" outlineLevel="2">
      <c r="A240" t="s">
        <v>793</v>
      </c>
      <c r="B240" t="s">
        <v>798</v>
      </c>
      <c r="C240" s="43">
        <v>985.6</v>
      </c>
      <c r="D240" t="s">
        <v>1698</v>
      </c>
    </row>
    <row r="241" spans="1:4" ht="10.5" customHeight="1" outlineLevel="2">
      <c r="A241" t="s">
        <v>793</v>
      </c>
      <c r="B241" t="s">
        <v>798</v>
      </c>
      <c r="C241" s="43">
        <v>912.8</v>
      </c>
      <c r="D241" t="s">
        <v>1695</v>
      </c>
    </row>
    <row r="242" spans="1:4" ht="10.5" customHeight="1" outlineLevel="2">
      <c r="A242" t="s">
        <v>793</v>
      </c>
      <c r="B242" t="s">
        <v>798</v>
      </c>
      <c r="C242" s="43">
        <v>2307.1999999999998</v>
      </c>
      <c r="D242" t="s">
        <v>1695</v>
      </c>
    </row>
    <row r="243" spans="1:4" ht="10.5" customHeight="1" outlineLevel="2">
      <c r="A243" t="s">
        <v>793</v>
      </c>
      <c r="B243" t="s">
        <v>798</v>
      </c>
      <c r="C243" s="43">
        <v>978.6</v>
      </c>
      <c r="D243" t="s">
        <v>1697</v>
      </c>
    </row>
    <row r="244" spans="1:4" ht="10.5" customHeight="1" outlineLevel="1">
      <c r="B244" s="1" t="s">
        <v>1897</v>
      </c>
      <c r="C244" s="43">
        <f>SUBTOTAL(9,C240:C243)</f>
        <v>5184.2000000000007</v>
      </c>
    </row>
    <row r="245" spans="1:4" ht="10.5" customHeight="1" outlineLevel="2">
      <c r="A245" t="s">
        <v>793</v>
      </c>
      <c r="B245" t="s">
        <v>799</v>
      </c>
      <c r="C245" s="43">
        <v>778.5</v>
      </c>
      <c r="D245" t="s">
        <v>1698</v>
      </c>
    </row>
    <row r="246" spans="1:4" ht="10.5" customHeight="1" outlineLevel="2">
      <c r="A246" t="s">
        <v>793</v>
      </c>
      <c r="B246" t="s">
        <v>799</v>
      </c>
      <c r="C246" s="43">
        <v>396</v>
      </c>
      <c r="D246" t="s">
        <v>1696</v>
      </c>
    </row>
    <row r="247" spans="1:4" ht="10.5" customHeight="1" outlineLevel="2">
      <c r="A247" t="s">
        <v>793</v>
      </c>
      <c r="B247" t="s">
        <v>799</v>
      </c>
      <c r="C247" s="43">
        <v>423</v>
      </c>
      <c r="D247" t="s">
        <v>1696</v>
      </c>
    </row>
    <row r="248" spans="1:4" ht="10.5" customHeight="1" outlineLevel="2">
      <c r="A248" t="s">
        <v>793</v>
      </c>
      <c r="B248" t="s">
        <v>799</v>
      </c>
      <c r="C248" s="43">
        <v>979.2</v>
      </c>
      <c r="D248" t="s">
        <v>1697</v>
      </c>
    </row>
    <row r="249" spans="1:4" ht="10.5" customHeight="1" outlineLevel="1">
      <c r="B249" s="1" t="s">
        <v>1898</v>
      </c>
      <c r="C249" s="43">
        <f>SUBTOTAL(9,C245:C248)</f>
        <v>2576.6999999999998</v>
      </c>
    </row>
    <row r="250" spans="1:4" ht="10.5" customHeight="1" outlineLevel="2">
      <c r="A250" t="s">
        <v>793</v>
      </c>
      <c r="B250" t="s">
        <v>800</v>
      </c>
      <c r="C250" s="43">
        <v>2912.7</v>
      </c>
      <c r="D250" t="s">
        <v>1698</v>
      </c>
    </row>
    <row r="251" spans="1:4" ht="10.5" customHeight="1" outlineLevel="2">
      <c r="A251" t="s">
        <v>793</v>
      </c>
      <c r="B251" t="s">
        <v>800</v>
      </c>
      <c r="C251" s="43">
        <v>798</v>
      </c>
      <c r="D251" t="s">
        <v>1695</v>
      </c>
    </row>
    <row r="252" spans="1:4" ht="10.5" customHeight="1" outlineLevel="2">
      <c r="A252" t="s">
        <v>793</v>
      </c>
      <c r="B252" t="s">
        <v>800</v>
      </c>
      <c r="C252" s="43">
        <v>1735.65</v>
      </c>
      <c r="D252" t="s">
        <v>1696</v>
      </c>
    </row>
    <row r="253" spans="1:4" ht="10.5" customHeight="1" outlineLevel="2">
      <c r="A253" t="s">
        <v>793</v>
      </c>
      <c r="B253" t="s">
        <v>800</v>
      </c>
      <c r="C253" s="43">
        <v>1679.12</v>
      </c>
      <c r="D253" t="s">
        <v>1697</v>
      </c>
    </row>
    <row r="254" spans="1:4" ht="10.5" customHeight="1" outlineLevel="1">
      <c r="B254" s="1" t="s">
        <v>1899</v>
      </c>
      <c r="C254" s="43">
        <f>SUBTOTAL(9,C250:C253)</f>
        <v>7125.47</v>
      </c>
    </row>
    <row r="255" spans="1:4" ht="10.5" customHeight="1" outlineLevel="2">
      <c r="A255" t="s">
        <v>801</v>
      </c>
      <c r="B255" t="s">
        <v>802</v>
      </c>
      <c r="C255" s="43">
        <v>2667.6</v>
      </c>
      <c r="D255" t="s">
        <v>1695</v>
      </c>
    </row>
    <row r="256" spans="1:4" ht="10.5" customHeight="1" outlineLevel="2">
      <c r="A256" t="s">
        <v>801</v>
      </c>
      <c r="B256" t="s">
        <v>802</v>
      </c>
      <c r="C256" s="43">
        <v>3900</v>
      </c>
      <c r="D256" t="s">
        <v>1695</v>
      </c>
    </row>
    <row r="257" spans="1:4" ht="10.5" customHeight="1" outlineLevel="2">
      <c r="A257" t="s">
        <v>801</v>
      </c>
      <c r="B257" t="s">
        <v>802</v>
      </c>
      <c r="C257" s="43">
        <v>6000.15</v>
      </c>
      <c r="D257" t="s">
        <v>1695</v>
      </c>
    </row>
    <row r="258" spans="1:4" ht="10.5" customHeight="1" outlineLevel="2">
      <c r="A258" t="s">
        <v>801</v>
      </c>
      <c r="B258" t="s">
        <v>802</v>
      </c>
      <c r="C258" s="43">
        <v>4013.1</v>
      </c>
      <c r="D258" t="s">
        <v>1697</v>
      </c>
    </row>
    <row r="259" spans="1:4" ht="10.5" customHeight="1" outlineLevel="1">
      <c r="B259" s="1" t="s">
        <v>1900</v>
      </c>
      <c r="C259" s="43">
        <f>SUBTOTAL(9,C255:C258)</f>
        <v>16580.849999999999</v>
      </c>
    </row>
    <row r="260" spans="1:4" ht="10.5" customHeight="1" outlineLevel="2">
      <c r="A260" t="s">
        <v>801</v>
      </c>
      <c r="B260" t="s">
        <v>803</v>
      </c>
      <c r="C260" s="43">
        <v>1319.2</v>
      </c>
      <c r="D260" t="s">
        <v>1695</v>
      </c>
    </row>
    <row r="261" spans="1:4" ht="10.5" customHeight="1" outlineLevel="2">
      <c r="A261" t="s">
        <v>801</v>
      </c>
      <c r="B261" t="s">
        <v>803</v>
      </c>
      <c r="C261" s="43">
        <v>1396.8</v>
      </c>
      <c r="D261" t="s">
        <v>1695</v>
      </c>
    </row>
    <row r="262" spans="1:4" ht="10.5" customHeight="1" outlineLevel="2">
      <c r="A262" t="s">
        <v>801</v>
      </c>
      <c r="B262" t="s">
        <v>803</v>
      </c>
      <c r="C262" s="43">
        <v>4219.5</v>
      </c>
      <c r="D262" t="s">
        <v>1695</v>
      </c>
    </row>
    <row r="263" spans="1:4" ht="10.5" customHeight="1" outlineLevel="1">
      <c r="B263" s="1" t="s">
        <v>1901</v>
      </c>
      <c r="C263" s="43">
        <f>SUBTOTAL(9,C260:C262)</f>
        <v>6935.5</v>
      </c>
    </row>
    <row r="264" spans="1:4" ht="10.5" customHeight="1" outlineLevel="2">
      <c r="A264" t="s">
        <v>801</v>
      </c>
      <c r="B264" t="s">
        <v>804</v>
      </c>
      <c r="C264" s="43">
        <v>1316.4</v>
      </c>
      <c r="D264" t="s">
        <v>1695</v>
      </c>
    </row>
    <row r="265" spans="1:4" ht="10.5" customHeight="1" outlineLevel="2">
      <c r="A265" t="s">
        <v>801</v>
      </c>
      <c r="B265" t="s">
        <v>804</v>
      </c>
      <c r="C265" s="43">
        <v>864</v>
      </c>
      <c r="D265" t="s">
        <v>1696</v>
      </c>
    </row>
    <row r="266" spans="1:4" ht="10.5" customHeight="1" outlineLevel="2">
      <c r="A266" t="s">
        <v>801</v>
      </c>
      <c r="B266" t="s">
        <v>804</v>
      </c>
      <c r="C266" s="43">
        <v>936</v>
      </c>
      <c r="D266" t="s">
        <v>1696</v>
      </c>
    </row>
    <row r="267" spans="1:4" ht="10.5" customHeight="1" outlineLevel="2">
      <c r="A267" t="s">
        <v>801</v>
      </c>
      <c r="B267" t="s">
        <v>804</v>
      </c>
      <c r="C267" s="43">
        <v>5710.08</v>
      </c>
      <c r="D267" t="s">
        <v>1697</v>
      </c>
    </row>
    <row r="268" spans="1:4" ht="10.5" customHeight="1" outlineLevel="1">
      <c r="B268" s="1" t="s">
        <v>1902</v>
      </c>
      <c r="C268" s="43">
        <f>SUBTOTAL(9,C264:C267)</f>
        <v>8826.48</v>
      </c>
    </row>
    <row r="269" spans="1:4" ht="10.5" customHeight="1" outlineLevel="2">
      <c r="A269" t="s">
        <v>801</v>
      </c>
      <c r="B269" t="s">
        <v>805</v>
      </c>
      <c r="C269" s="43">
        <v>1500.6</v>
      </c>
      <c r="D269" t="s">
        <v>1698</v>
      </c>
    </row>
    <row r="270" spans="1:4" ht="10.5" customHeight="1" outlineLevel="2">
      <c r="A270" t="s">
        <v>801</v>
      </c>
      <c r="B270" t="s">
        <v>805</v>
      </c>
      <c r="C270" s="43">
        <v>4029.48</v>
      </c>
      <c r="D270" t="s">
        <v>1698</v>
      </c>
    </row>
    <row r="271" spans="1:4" ht="10.5" customHeight="1" outlineLevel="2">
      <c r="A271" t="s">
        <v>801</v>
      </c>
      <c r="B271" t="s">
        <v>805</v>
      </c>
      <c r="C271" s="43">
        <v>5154.8500000000004</v>
      </c>
      <c r="D271" t="s">
        <v>1698</v>
      </c>
    </row>
    <row r="272" spans="1:4" ht="10.5" customHeight="1" outlineLevel="2">
      <c r="A272" t="s">
        <v>801</v>
      </c>
      <c r="B272" t="s">
        <v>805</v>
      </c>
      <c r="C272" s="43">
        <v>2099.1999999999998</v>
      </c>
      <c r="D272" t="s">
        <v>1696</v>
      </c>
    </row>
    <row r="273" spans="1:4" ht="10.5" customHeight="1" outlineLevel="1">
      <c r="B273" s="1" t="s">
        <v>1903</v>
      </c>
      <c r="C273" s="43">
        <f>SUBTOTAL(9,C269:C272)</f>
        <v>12784.130000000001</v>
      </c>
    </row>
    <row r="274" spans="1:4" ht="10.5" customHeight="1" outlineLevel="2">
      <c r="A274" t="s">
        <v>801</v>
      </c>
      <c r="B274" t="s">
        <v>806</v>
      </c>
      <c r="C274" s="43">
        <v>4456.4399999999996</v>
      </c>
      <c r="D274" t="s">
        <v>1695</v>
      </c>
    </row>
    <row r="275" spans="1:4" ht="10.5" customHeight="1" outlineLevel="2">
      <c r="A275" t="s">
        <v>801</v>
      </c>
      <c r="B275" t="s">
        <v>806</v>
      </c>
      <c r="C275" s="43">
        <v>5702.4</v>
      </c>
      <c r="D275" t="s">
        <v>1696</v>
      </c>
    </row>
    <row r="276" spans="1:4" ht="10.5" customHeight="1" outlineLevel="2">
      <c r="A276" t="s">
        <v>801</v>
      </c>
      <c r="B276" t="s">
        <v>806</v>
      </c>
      <c r="C276" s="43">
        <v>8912.8799999999992</v>
      </c>
      <c r="D276" t="s">
        <v>1696</v>
      </c>
    </row>
    <row r="277" spans="1:4" ht="10.5" customHeight="1" outlineLevel="2">
      <c r="A277" t="s">
        <v>801</v>
      </c>
      <c r="B277" t="s">
        <v>806</v>
      </c>
      <c r="C277" s="43">
        <v>14037.79</v>
      </c>
      <c r="D277" t="s">
        <v>1696</v>
      </c>
    </row>
    <row r="278" spans="1:4" ht="10.5" customHeight="1" outlineLevel="1">
      <c r="B278" s="1" t="s">
        <v>1904</v>
      </c>
      <c r="C278" s="43">
        <f>SUBTOTAL(9,C274:C277)</f>
        <v>33109.51</v>
      </c>
    </row>
    <row r="279" spans="1:4" ht="10.5" customHeight="1" outlineLevel="2">
      <c r="A279" t="s">
        <v>801</v>
      </c>
      <c r="B279" t="s">
        <v>807</v>
      </c>
      <c r="C279" s="43">
        <v>978.93</v>
      </c>
      <c r="D279" t="s">
        <v>1698</v>
      </c>
    </row>
    <row r="280" spans="1:4" ht="10.5" customHeight="1" outlineLevel="2">
      <c r="A280" t="s">
        <v>801</v>
      </c>
      <c r="B280" t="s">
        <v>807</v>
      </c>
      <c r="C280" s="43">
        <v>666.03</v>
      </c>
      <c r="D280" t="s">
        <v>1695</v>
      </c>
    </row>
    <row r="281" spans="1:4" ht="10.5" customHeight="1" outlineLevel="2">
      <c r="A281" t="s">
        <v>801</v>
      </c>
      <c r="B281" t="s">
        <v>807</v>
      </c>
      <c r="C281" s="43">
        <v>490.21</v>
      </c>
      <c r="D281" t="s">
        <v>1696</v>
      </c>
    </row>
    <row r="282" spans="1:4" ht="10.5" customHeight="1" outlineLevel="2">
      <c r="A282" t="s">
        <v>801</v>
      </c>
      <c r="B282" t="s">
        <v>807</v>
      </c>
      <c r="C282" s="43">
        <v>966.42</v>
      </c>
      <c r="D282" t="s">
        <v>1696</v>
      </c>
    </row>
    <row r="283" spans="1:4" ht="10.5" customHeight="1" outlineLevel="1">
      <c r="B283" s="1" t="s">
        <v>1905</v>
      </c>
      <c r="C283" s="43">
        <f>SUBTOTAL(9,C279:C282)</f>
        <v>3101.59</v>
      </c>
    </row>
    <row r="284" spans="1:4" ht="10.5" customHeight="1" outlineLevel="2">
      <c r="A284" t="s">
        <v>808</v>
      </c>
      <c r="B284" t="s">
        <v>809</v>
      </c>
      <c r="C284" s="43">
        <v>400</v>
      </c>
      <c r="D284" t="s">
        <v>1695</v>
      </c>
    </row>
    <row r="285" spans="1:4" ht="10.5" customHeight="1" outlineLevel="2">
      <c r="A285" t="s">
        <v>808</v>
      </c>
      <c r="B285" t="s">
        <v>809</v>
      </c>
      <c r="C285" s="43">
        <v>360</v>
      </c>
      <c r="D285" t="s">
        <v>1696</v>
      </c>
    </row>
    <row r="286" spans="1:4" ht="10.5" customHeight="1" outlineLevel="2">
      <c r="A286" t="s">
        <v>808</v>
      </c>
      <c r="B286" t="s">
        <v>809</v>
      </c>
      <c r="C286" s="43">
        <v>128</v>
      </c>
      <c r="D286" t="s">
        <v>1697</v>
      </c>
    </row>
    <row r="287" spans="1:4" ht="10.5" customHeight="1" outlineLevel="1">
      <c r="B287" s="1" t="s">
        <v>1906</v>
      </c>
      <c r="C287" s="43">
        <f>SUBTOTAL(9,C284:C286)</f>
        <v>888</v>
      </c>
    </row>
    <row r="288" spans="1:4" ht="10.5" customHeight="1" outlineLevel="2">
      <c r="A288" t="s">
        <v>808</v>
      </c>
      <c r="B288" t="s">
        <v>810</v>
      </c>
      <c r="C288" s="43">
        <v>8384.6</v>
      </c>
      <c r="D288" t="s">
        <v>1695</v>
      </c>
    </row>
    <row r="289" spans="1:4" ht="10.5" customHeight="1" outlineLevel="2">
      <c r="A289" t="s">
        <v>808</v>
      </c>
      <c r="B289" t="s">
        <v>810</v>
      </c>
      <c r="C289" s="43">
        <v>1411.92</v>
      </c>
      <c r="D289" t="s">
        <v>1696</v>
      </c>
    </row>
    <row r="290" spans="1:4" ht="10.5" customHeight="1" outlineLevel="2">
      <c r="A290" t="s">
        <v>808</v>
      </c>
      <c r="B290" t="s">
        <v>810</v>
      </c>
      <c r="C290" s="43">
        <v>1855</v>
      </c>
      <c r="D290" t="s">
        <v>1696</v>
      </c>
    </row>
    <row r="291" spans="1:4" ht="10.5" customHeight="1" outlineLevel="2">
      <c r="A291" t="s">
        <v>808</v>
      </c>
      <c r="B291" t="s">
        <v>810</v>
      </c>
      <c r="C291" s="43">
        <v>11898.5</v>
      </c>
      <c r="D291" t="s">
        <v>1696</v>
      </c>
    </row>
    <row r="292" spans="1:4" ht="10.5" customHeight="1" outlineLevel="1">
      <c r="B292" s="1" t="s">
        <v>1907</v>
      </c>
      <c r="C292" s="43">
        <f>SUBTOTAL(9,C288:C291)</f>
        <v>23550.02</v>
      </c>
    </row>
    <row r="293" spans="1:4" ht="10.5" customHeight="1" outlineLevel="2">
      <c r="A293" t="s">
        <v>808</v>
      </c>
      <c r="B293" t="s">
        <v>811</v>
      </c>
      <c r="C293" s="43">
        <v>1881</v>
      </c>
      <c r="D293" t="s">
        <v>1698</v>
      </c>
    </row>
    <row r="294" spans="1:4" ht="10.5" customHeight="1" outlineLevel="2">
      <c r="A294" t="s">
        <v>808</v>
      </c>
      <c r="B294" t="s">
        <v>811</v>
      </c>
      <c r="C294" s="43">
        <v>3556.8</v>
      </c>
      <c r="D294" t="s">
        <v>1695</v>
      </c>
    </row>
    <row r="295" spans="1:4" ht="10.5" customHeight="1" outlineLevel="2">
      <c r="A295" t="s">
        <v>808</v>
      </c>
      <c r="B295" t="s">
        <v>811</v>
      </c>
      <c r="C295" s="43">
        <v>4105.92</v>
      </c>
      <c r="D295" t="s">
        <v>1696</v>
      </c>
    </row>
    <row r="296" spans="1:4" ht="10.5" customHeight="1" outlineLevel="2">
      <c r="A296" t="s">
        <v>808</v>
      </c>
      <c r="B296" t="s">
        <v>811</v>
      </c>
      <c r="C296" s="43">
        <v>3310.56</v>
      </c>
      <c r="D296" t="s">
        <v>1697</v>
      </c>
    </row>
    <row r="297" spans="1:4" ht="10.5" customHeight="1" outlineLevel="1">
      <c r="B297" s="1" t="s">
        <v>1908</v>
      </c>
      <c r="C297" s="43">
        <f>SUBTOTAL(9,C293:C296)</f>
        <v>12854.28</v>
      </c>
    </row>
    <row r="298" spans="1:4" ht="10.5" customHeight="1" outlineLevel="2">
      <c r="A298" t="s">
        <v>808</v>
      </c>
      <c r="B298" t="s">
        <v>812</v>
      </c>
      <c r="C298" s="43">
        <v>470.81</v>
      </c>
      <c r="D298" t="s">
        <v>1698</v>
      </c>
    </row>
    <row r="299" spans="1:4" ht="10.5" customHeight="1" outlineLevel="2">
      <c r="A299" t="s">
        <v>808</v>
      </c>
      <c r="B299" t="s">
        <v>812</v>
      </c>
      <c r="C299" s="43">
        <v>1866.97</v>
      </c>
      <c r="D299" t="s">
        <v>1698</v>
      </c>
    </row>
    <row r="300" spans="1:4" ht="10.5" customHeight="1" outlineLevel="2">
      <c r="A300" t="s">
        <v>808</v>
      </c>
      <c r="B300" t="s">
        <v>812</v>
      </c>
      <c r="C300" s="43">
        <v>2018.1</v>
      </c>
      <c r="D300" t="s">
        <v>1695</v>
      </c>
    </row>
    <row r="301" spans="1:4" ht="10.5" customHeight="1" outlineLevel="2">
      <c r="A301" t="s">
        <v>808</v>
      </c>
      <c r="B301" t="s">
        <v>812</v>
      </c>
      <c r="C301" s="43">
        <v>2185.5</v>
      </c>
      <c r="D301" t="s">
        <v>1697</v>
      </c>
    </row>
    <row r="302" spans="1:4" ht="10.5" customHeight="1" outlineLevel="1">
      <c r="B302" s="1" t="s">
        <v>1909</v>
      </c>
      <c r="C302" s="43">
        <f>SUBTOTAL(9,C298:C301)</f>
        <v>6541.38</v>
      </c>
    </row>
    <row r="303" spans="1:4" ht="10.5" customHeight="1" outlineLevel="2">
      <c r="A303" t="s">
        <v>808</v>
      </c>
      <c r="B303" t="s">
        <v>813</v>
      </c>
      <c r="C303" s="43">
        <v>2700</v>
      </c>
      <c r="D303" t="s">
        <v>1695</v>
      </c>
    </row>
    <row r="304" spans="1:4" ht="10.5" customHeight="1" outlineLevel="2">
      <c r="A304" t="s">
        <v>808</v>
      </c>
      <c r="B304" t="s">
        <v>813</v>
      </c>
      <c r="C304" s="43">
        <v>1084.8</v>
      </c>
      <c r="D304" t="s">
        <v>1696</v>
      </c>
    </row>
    <row r="305" spans="1:4" ht="10.5" customHeight="1" outlineLevel="2">
      <c r="A305" t="s">
        <v>808</v>
      </c>
      <c r="B305" t="s">
        <v>813</v>
      </c>
      <c r="C305" s="43">
        <v>1575</v>
      </c>
      <c r="D305" t="s">
        <v>1697</v>
      </c>
    </row>
    <row r="306" spans="1:4" ht="10.5" customHeight="1" outlineLevel="2">
      <c r="A306" t="s">
        <v>808</v>
      </c>
      <c r="B306" t="s">
        <v>813</v>
      </c>
      <c r="C306" s="43">
        <v>3826.5</v>
      </c>
      <c r="D306" t="s">
        <v>1697</v>
      </c>
    </row>
    <row r="307" spans="1:4" ht="10.5" customHeight="1" outlineLevel="1">
      <c r="B307" s="1" t="s">
        <v>1910</v>
      </c>
      <c r="C307" s="43">
        <f>SUBTOTAL(9,C303:C306)</f>
        <v>9186.2999999999993</v>
      </c>
    </row>
    <row r="308" spans="1:4" ht="10.5" customHeight="1" outlineLevel="2">
      <c r="A308" t="s">
        <v>814</v>
      </c>
      <c r="B308" t="s">
        <v>815</v>
      </c>
      <c r="C308" s="43">
        <v>3887.92</v>
      </c>
      <c r="D308" t="s">
        <v>1698</v>
      </c>
    </row>
    <row r="309" spans="1:4" ht="10.5" customHeight="1" outlineLevel="2">
      <c r="A309" t="s">
        <v>814</v>
      </c>
      <c r="B309" t="s">
        <v>815</v>
      </c>
      <c r="C309" s="43">
        <v>1474.41</v>
      </c>
      <c r="D309" t="s">
        <v>1695</v>
      </c>
    </row>
    <row r="310" spans="1:4" ht="10.5" customHeight="1" outlineLevel="2">
      <c r="A310" t="s">
        <v>814</v>
      </c>
      <c r="B310" t="s">
        <v>815</v>
      </c>
      <c r="C310" s="43">
        <v>2162</v>
      </c>
      <c r="D310" t="s">
        <v>1696</v>
      </c>
    </row>
    <row r="311" spans="1:4" ht="10.5" customHeight="1" outlineLevel="2">
      <c r="A311" t="s">
        <v>814</v>
      </c>
      <c r="B311" t="s">
        <v>815</v>
      </c>
      <c r="C311" s="43">
        <v>2272</v>
      </c>
      <c r="D311" t="s">
        <v>1696</v>
      </c>
    </row>
    <row r="312" spans="1:4" ht="10.5" customHeight="1" outlineLevel="1">
      <c r="B312" s="1" t="s">
        <v>1911</v>
      </c>
      <c r="C312" s="43">
        <f>SUBTOTAL(9,C308:C311)</f>
        <v>9796.33</v>
      </c>
    </row>
    <row r="313" spans="1:4" ht="10.5" customHeight="1" outlineLevel="2">
      <c r="A313" t="s">
        <v>814</v>
      </c>
      <c r="B313" t="s">
        <v>816</v>
      </c>
      <c r="C313" s="43">
        <v>1500</v>
      </c>
      <c r="D313" t="s">
        <v>1695</v>
      </c>
    </row>
    <row r="314" spans="1:4" ht="10.5" customHeight="1" outlineLevel="2">
      <c r="A314" t="s">
        <v>814</v>
      </c>
      <c r="B314" t="s">
        <v>816</v>
      </c>
      <c r="C314" s="43">
        <v>2362.5</v>
      </c>
      <c r="D314" t="s">
        <v>1695</v>
      </c>
    </row>
    <row r="315" spans="1:4" ht="10.5" customHeight="1" outlineLevel="2">
      <c r="A315" t="s">
        <v>814</v>
      </c>
      <c r="B315" t="s">
        <v>816</v>
      </c>
      <c r="C315" s="43">
        <v>7100</v>
      </c>
      <c r="D315" t="s">
        <v>1695</v>
      </c>
    </row>
    <row r="316" spans="1:4" ht="10.5" customHeight="1" outlineLevel="2">
      <c r="A316" t="s">
        <v>814</v>
      </c>
      <c r="B316" t="s">
        <v>816</v>
      </c>
      <c r="C316" s="43">
        <v>4987.5</v>
      </c>
      <c r="D316" t="s">
        <v>1696</v>
      </c>
    </row>
    <row r="317" spans="1:4" ht="10.5" customHeight="1" outlineLevel="1">
      <c r="B317" s="1" t="s">
        <v>1912</v>
      </c>
      <c r="C317" s="43">
        <f>SUBTOTAL(9,C313:C316)</f>
        <v>15950</v>
      </c>
    </row>
    <row r="318" spans="1:4" ht="10.5" customHeight="1" outlineLevel="2">
      <c r="A318" t="s">
        <v>814</v>
      </c>
      <c r="B318" t="s">
        <v>817</v>
      </c>
      <c r="C318" s="43">
        <v>1393.9</v>
      </c>
      <c r="D318" t="s">
        <v>1698</v>
      </c>
    </row>
    <row r="319" spans="1:4" ht="10.5" customHeight="1" outlineLevel="2">
      <c r="A319" t="s">
        <v>814</v>
      </c>
      <c r="B319" t="s">
        <v>817</v>
      </c>
      <c r="C319" s="43">
        <v>265</v>
      </c>
      <c r="D319" t="s">
        <v>1695</v>
      </c>
    </row>
    <row r="320" spans="1:4" ht="10.5" customHeight="1" outlineLevel="2">
      <c r="A320" t="s">
        <v>814</v>
      </c>
      <c r="B320" t="s">
        <v>817</v>
      </c>
      <c r="C320" s="43">
        <v>417.38</v>
      </c>
      <c r="D320" t="s">
        <v>1697</v>
      </c>
    </row>
    <row r="321" spans="1:4" ht="10.5" customHeight="1" outlineLevel="1">
      <c r="B321" s="1" t="s">
        <v>1913</v>
      </c>
      <c r="C321" s="43">
        <f>SUBTOTAL(9,C318:C320)</f>
        <v>2076.2800000000002</v>
      </c>
    </row>
    <row r="322" spans="1:4" ht="10.5" customHeight="1" outlineLevel="2">
      <c r="A322" t="s">
        <v>814</v>
      </c>
      <c r="B322" t="s">
        <v>818</v>
      </c>
      <c r="C322" s="43">
        <v>208</v>
      </c>
      <c r="D322" t="s">
        <v>1695</v>
      </c>
    </row>
    <row r="323" spans="1:4" ht="10.5" customHeight="1" outlineLevel="2">
      <c r="A323" t="s">
        <v>814</v>
      </c>
      <c r="B323" t="s">
        <v>818</v>
      </c>
      <c r="C323" s="43">
        <v>421.2</v>
      </c>
      <c r="D323" t="s">
        <v>1696</v>
      </c>
    </row>
    <row r="324" spans="1:4" ht="10.5" customHeight="1" outlineLevel="1">
      <c r="B324" s="1" t="s">
        <v>1914</v>
      </c>
      <c r="C324" s="43">
        <f>SUBTOTAL(9,C322:C323)</f>
        <v>629.20000000000005</v>
      </c>
    </row>
    <row r="325" spans="1:4" ht="10.5" customHeight="1" outlineLevel="2">
      <c r="A325" t="s">
        <v>814</v>
      </c>
      <c r="B325" t="s">
        <v>819</v>
      </c>
      <c r="C325" s="43">
        <v>3323.2</v>
      </c>
      <c r="D325" t="s">
        <v>1698</v>
      </c>
    </row>
    <row r="326" spans="1:4" ht="10.5" customHeight="1" outlineLevel="2">
      <c r="A326" t="s">
        <v>814</v>
      </c>
      <c r="B326" t="s">
        <v>819</v>
      </c>
      <c r="C326" s="43">
        <v>3747.9</v>
      </c>
      <c r="D326" t="s">
        <v>1695</v>
      </c>
    </row>
    <row r="327" spans="1:4" ht="10.5" customHeight="1" outlineLevel="2">
      <c r="A327" t="s">
        <v>814</v>
      </c>
      <c r="B327" t="s">
        <v>819</v>
      </c>
      <c r="C327" s="43">
        <v>533.20000000000005</v>
      </c>
      <c r="D327" t="s">
        <v>1696</v>
      </c>
    </row>
    <row r="328" spans="1:4" ht="10.5" customHeight="1" outlineLevel="2">
      <c r="A328" t="s">
        <v>814</v>
      </c>
      <c r="B328" t="s">
        <v>819</v>
      </c>
      <c r="C328" s="43">
        <v>1215.2</v>
      </c>
      <c r="D328" t="s">
        <v>1696</v>
      </c>
    </row>
    <row r="329" spans="1:4" ht="10.5" customHeight="1" outlineLevel="1">
      <c r="B329" s="1" t="s">
        <v>1915</v>
      </c>
      <c r="C329" s="43">
        <f>SUBTOTAL(9,C325:C328)</f>
        <v>8819.5</v>
      </c>
    </row>
    <row r="330" spans="1:4" ht="10.5" customHeight="1" outlineLevel="2">
      <c r="A330" t="s">
        <v>814</v>
      </c>
      <c r="B330" t="s">
        <v>820</v>
      </c>
      <c r="C330" s="43">
        <v>68.400000000000006</v>
      </c>
      <c r="D330" t="s">
        <v>1698</v>
      </c>
    </row>
    <row r="331" spans="1:4" ht="10.5" customHeight="1" outlineLevel="2">
      <c r="A331" t="s">
        <v>814</v>
      </c>
      <c r="B331" t="s">
        <v>820</v>
      </c>
      <c r="C331" s="43">
        <v>1928.5</v>
      </c>
      <c r="D331" t="s">
        <v>1695</v>
      </c>
    </row>
    <row r="332" spans="1:4" ht="10.5" customHeight="1" outlineLevel="2">
      <c r="A332" t="s">
        <v>814</v>
      </c>
      <c r="B332" t="s">
        <v>820</v>
      </c>
      <c r="C332" s="43">
        <v>2199.25</v>
      </c>
      <c r="D332" t="s">
        <v>1695</v>
      </c>
    </row>
    <row r="333" spans="1:4" ht="10.5" customHeight="1" outlineLevel="2">
      <c r="A333" t="s">
        <v>814</v>
      </c>
      <c r="B333" t="s">
        <v>820</v>
      </c>
      <c r="C333" s="43">
        <v>2698</v>
      </c>
      <c r="D333" t="s">
        <v>1695</v>
      </c>
    </row>
    <row r="334" spans="1:4" ht="10.5" customHeight="1" outlineLevel="1">
      <c r="B334" s="1" t="s">
        <v>1916</v>
      </c>
      <c r="C334" s="43">
        <f>SUBTOTAL(9,C330:C333)</f>
        <v>6894.15</v>
      </c>
    </row>
    <row r="335" spans="1:4" ht="10.5" customHeight="1" outlineLevel="2">
      <c r="A335" t="s">
        <v>814</v>
      </c>
      <c r="B335" t="s">
        <v>821</v>
      </c>
      <c r="C335" s="43">
        <v>468.51</v>
      </c>
      <c r="D335" t="s">
        <v>1698</v>
      </c>
    </row>
    <row r="336" spans="1:4" ht="10.5" customHeight="1" outlineLevel="2">
      <c r="A336" t="s">
        <v>814</v>
      </c>
      <c r="B336" t="s">
        <v>821</v>
      </c>
      <c r="C336" s="43">
        <v>1242.52</v>
      </c>
      <c r="D336" t="s">
        <v>1698</v>
      </c>
    </row>
    <row r="337" spans="1:4" ht="10.5" customHeight="1" outlineLevel="2">
      <c r="A337" t="s">
        <v>814</v>
      </c>
      <c r="B337" t="s">
        <v>821</v>
      </c>
      <c r="C337" s="43">
        <v>385</v>
      </c>
      <c r="D337" t="s">
        <v>1695</v>
      </c>
    </row>
    <row r="338" spans="1:4" ht="10.5" customHeight="1" outlineLevel="2">
      <c r="A338" t="s">
        <v>814</v>
      </c>
      <c r="B338" t="s">
        <v>821</v>
      </c>
      <c r="C338" s="43">
        <v>2542.77</v>
      </c>
      <c r="D338" t="s">
        <v>1695</v>
      </c>
    </row>
    <row r="339" spans="1:4" ht="10.5" customHeight="1" outlineLevel="1">
      <c r="B339" s="1" t="s">
        <v>1917</v>
      </c>
      <c r="C339" s="43">
        <f>SUBTOTAL(9,C335:C338)</f>
        <v>4638.7999999999993</v>
      </c>
    </row>
    <row r="340" spans="1:4" ht="10.5" customHeight="1" outlineLevel="2">
      <c r="A340" t="s">
        <v>814</v>
      </c>
      <c r="B340" t="s">
        <v>822</v>
      </c>
      <c r="C340" s="43">
        <v>469.5</v>
      </c>
      <c r="D340" t="s">
        <v>1695</v>
      </c>
    </row>
    <row r="341" spans="1:4" ht="10.5" customHeight="1" outlineLevel="2">
      <c r="A341" t="s">
        <v>814</v>
      </c>
      <c r="B341" t="s">
        <v>822</v>
      </c>
      <c r="C341" s="43">
        <v>168</v>
      </c>
      <c r="D341" t="s">
        <v>1696</v>
      </c>
    </row>
    <row r="342" spans="1:4" ht="10.5" customHeight="1" outlineLevel="2">
      <c r="A342" t="s">
        <v>814</v>
      </c>
      <c r="B342" t="s">
        <v>822</v>
      </c>
      <c r="C342" s="43">
        <v>60</v>
      </c>
      <c r="D342" t="s">
        <v>1697</v>
      </c>
    </row>
    <row r="343" spans="1:4" ht="10.5" customHeight="1" outlineLevel="2">
      <c r="A343" t="s">
        <v>814</v>
      </c>
      <c r="B343" t="s">
        <v>822</v>
      </c>
      <c r="C343" s="43">
        <v>61.44</v>
      </c>
      <c r="D343" t="s">
        <v>1697</v>
      </c>
    </row>
    <row r="344" spans="1:4" ht="10.5" customHeight="1" outlineLevel="1">
      <c r="B344" s="1" t="s">
        <v>1918</v>
      </c>
      <c r="C344" s="43">
        <f>SUBTOTAL(9,C340:C343)</f>
        <v>758.94</v>
      </c>
    </row>
    <row r="345" spans="1:4" ht="10.5" customHeight="1" outlineLevel="2">
      <c r="A345" t="s">
        <v>814</v>
      </c>
      <c r="B345" t="s">
        <v>823</v>
      </c>
      <c r="C345" s="43">
        <v>815.54</v>
      </c>
      <c r="D345" t="s">
        <v>1698</v>
      </c>
    </row>
    <row r="346" spans="1:4" ht="10.5" customHeight="1" outlineLevel="2">
      <c r="A346" t="s">
        <v>814</v>
      </c>
      <c r="B346" t="s">
        <v>823</v>
      </c>
      <c r="C346" s="43">
        <v>1308.24</v>
      </c>
      <c r="D346" t="s">
        <v>1698</v>
      </c>
    </row>
    <row r="347" spans="1:4" ht="10.5" customHeight="1" outlineLevel="2">
      <c r="A347" t="s">
        <v>814</v>
      </c>
      <c r="B347" t="s">
        <v>823</v>
      </c>
      <c r="C347" s="43">
        <v>1838.19</v>
      </c>
      <c r="D347" t="s">
        <v>1697</v>
      </c>
    </row>
    <row r="348" spans="1:4" ht="10.5" customHeight="1" outlineLevel="2">
      <c r="A348" t="s">
        <v>814</v>
      </c>
      <c r="B348" t="s">
        <v>823</v>
      </c>
      <c r="C348" s="43">
        <v>1922.33</v>
      </c>
      <c r="D348" t="s">
        <v>1697</v>
      </c>
    </row>
    <row r="349" spans="1:4" ht="10.5" customHeight="1" outlineLevel="1">
      <c r="B349" s="1" t="s">
        <v>1919</v>
      </c>
      <c r="C349" s="43">
        <f>SUBTOTAL(9,C345:C348)</f>
        <v>5884.2999999999993</v>
      </c>
    </row>
    <row r="350" spans="1:4" ht="10.5" customHeight="1" outlineLevel="2">
      <c r="A350" t="s">
        <v>814</v>
      </c>
      <c r="B350" t="s">
        <v>824</v>
      </c>
      <c r="C350" s="43">
        <v>714</v>
      </c>
      <c r="D350" t="s">
        <v>1698</v>
      </c>
    </row>
    <row r="351" spans="1:4" ht="10.5" customHeight="1" outlineLevel="2">
      <c r="A351" t="s">
        <v>814</v>
      </c>
      <c r="B351" t="s">
        <v>824</v>
      </c>
      <c r="C351" s="43">
        <v>941.25</v>
      </c>
      <c r="D351" t="s">
        <v>1698</v>
      </c>
    </row>
    <row r="352" spans="1:4" ht="10.5" customHeight="1" outlineLevel="2">
      <c r="A352" t="s">
        <v>814</v>
      </c>
      <c r="B352" t="s">
        <v>824</v>
      </c>
      <c r="C352" s="43">
        <v>1646.25</v>
      </c>
      <c r="D352" t="s">
        <v>1696</v>
      </c>
    </row>
    <row r="353" spans="1:4" ht="10.5" customHeight="1" outlineLevel="2">
      <c r="A353" t="s">
        <v>814</v>
      </c>
      <c r="B353" t="s">
        <v>824</v>
      </c>
      <c r="C353" s="43">
        <v>216</v>
      </c>
      <c r="D353" t="s">
        <v>1697</v>
      </c>
    </row>
    <row r="354" spans="1:4" ht="10.5" customHeight="1" outlineLevel="1">
      <c r="B354" s="1" t="s">
        <v>1920</v>
      </c>
      <c r="C354" s="43">
        <f>SUBTOTAL(9,C350:C353)</f>
        <v>3517.5</v>
      </c>
    </row>
    <row r="355" spans="1:4" ht="10.5" customHeight="1" outlineLevel="2">
      <c r="A355" t="s">
        <v>814</v>
      </c>
      <c r="B355" t="s">
        <v>825</v>
      </c>
      <c r="C355" s="43">
        <v>190</v>
      </c>
      <c r="D355" t="s">
        <v>1696</v>
      </c>
    </row>
    <row r="356" spans="1:4" ht="10.5" customHeight="1" outlineLevel="2">
      <c r="A356" t="s">
        <v>814</v>
      </c>
      <c r="B356" t="s">
        <v>825</v>
      </c>
      <c r="C356" s="43">
        <v>205.2</v>
      </c>
      <c r="D356" t="s">
        <v>1697</v>
      </c>
    </row>
    <row r="357" spans="1:4" ht="10.5" customHeight="1" outlineLevel="2">
      <c r="A357" t="s">
        <v>814</v>
      </c>
      <c r="B357" t="s">
        <v>825</v>
      </c>
      <c r="C357" s="43">
        <v>1007</v>
      </c>
      <c r="D357" t="s">
        <v>1697</v>
      </c>
    </row>
    <row r="358" spans="1:4" ht="10.5" customHeight="1" outlineLevel="2">
      <c r="A358" t="s">
        <v>814</v>
      </c>
      <c r="B358" t="s">
        <v>825</v>
      </c>
      <c r="C358" s="43">
        <v>1953.67</v>
      </c>
      <c r="D358" t="s">
        <v>1697</v>
      </c>
    </row>
    <row r="359" spans="1:4" ht="10.5" customHeight="1" outlineLevel="1">
      <c r="B359" s="1" t="s">
        <v>1921</v>
      </c>
      <c r="C359" s="43">
        <f>SUBTOTAL(9,C355:C358)</f>
        <v>3355.87</v>
      </c>
    </row>
    <row r="360" spans="1:4" ht="10.5" customHeight="1" outlineLevel="2">
      <c r="A360" t="s">
        <v>814</v>
      </c>
      <c r="B360" t="s">
        <v>826</v>
      </c>
      <c r="C360" s="43">
        <v>91.8</v>
      </c>
      <c r="D360" t="s">
        <v>1698</v>
      </c>
    </row>
    <row r="361" spans="1:4" ht="10.5" customHeight="1" outlineLevel="2">
      <c r="A361" t="s">
        <v>814</v>
      </c>
      <c r="B361" t="s">
        <v>826</v>
      </c>
      <c r="C361" s="43">
        <v>823.2</v>
      </c>
      <c r="D361" t="s">
        <v>1695</v>
      </c>
    </row>
    <row r="362" spans="1:4" ht="10.5" customHeight="1" outlineLevel="2">
      <c r="A362" t="s">
        <v>814</v>
      </c>
      <c r="B362" t="s">
        <v>826</v>
      </c>
      <c r="C362" s="43">
        <v>1504.8</v>
      </c>
      <c r="D362" t="s">
        <v>1695</v>
      </c>
    </row>
    <row r="363" spans="1:4" ht="10.5" customHeight="1" outlineLevel="2">
      <c r="A363" t="s">
        <v>814</v>
      </c>
      <c r="B363" t="s">
        <v>826</v>
      </c>
      <c r="C363" s="43">
        <v>803.52</v>
      </c>
      <c r="D363" t="s">
        <v>1697</v>
      </c>
    </row>
    <row r="364" spans="1:4" ht="10.5" customHeight="1" outlineLevel="1">
      <c r="B364" s="1" t="s">
        <v>1922</v>
      </c>
      <c r="C364" s="43">
        <f>SUBTOTAL(9,C360:C363)</f>
        <v>3223.32</v>
      </c>
    </row>
    <row r="365" spans="1:4" ht="10.5" customHeight="1">
      <c r="B365" s="1" t="s">
        <v>91</v>
      </c>
      <c r="C365" s="43">
        <f>SUBTOTAL(9,C2:C363)</f>
        <v>608846.75999999978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H23"/>
  <sheetViews>
    <sheetView workbookViewId="0">
      <selection activeCell="D22" sqref="D22"/>
    </sheetView>
  </sheetViews>
  <sheetFormatPr defaultRowHeight="10"/>
  <cols>
    <col min="1" max="1" width="18.77734375" bestFit="1" customWidth="1"/>
    <col min="2" max="2" width="13.6640625" bestFit="1" customWidth="1"/>
    <col min="3" max="3" width="13.109375" bestFit="1" customWidth="1"/>
    <col min="4" max="4" width="13.44140625" bestFit="1" customWidth="1"/>
    <col min="5" max="5" width="8.77734375" bestFit="1" customWidth="1"/>
    <col min="6" max="6" width="18.44140625" bestFit="1" customWidth="1"/>
    <col min="7" max="7" width="11.77734375" bestFit="1" customWidth="1"/>
    <col min="8" max="8" width="13.77734375" bestFit="1" customWidth="1"/>
  </cols>
  <sheetData>
    <row r="1" spans="1:8" ht="13.5" thickTop="1" thickBot="1">
      <c r="A1" s="112" t="s">
        <v>194</v>
      </c>
      <c r="B1" s="112" t="s">
        <v>195</v>
      </c>
      <c r="C1" s="112" t="s">
        <v>196</v>
      </c>
      <c r="D1" s="112" t="s">
        <v>197</v>
      </c>
      <c r="E1" s="112" t="s">
        <v>191</v>
      </c>
      <c r="F1" s="112" t="s">
        <v>193</v>
      </c>
      <c r="G1" s="112" t="s">
        <v>192</v>
      </c>
      <c r="H1" s="112" t="s">
        <v>198</v>
      </c>
    </row>
    <row r="2" spans="1:8" ht="26" thickTop="1" thickBot="1">
      <c r="A2" s="38" t="s">
        <v>199</v>
      </c>
      <c r="B2" s="38" t="s">
        <v>200</v>
      </c>
      <c r="C2" s="38" t="s">
        <v>201</v>
      </c>
      <c r="D2" s="38" t="s">
        <v>202</v>
      </c>
      <c r="E2" s="38" t="s">
        <v>18</v>
      </c>
      <c r="F2" s="38" t="s">
        <v>203</v>
      </c>
      <c r="G2" s="39">
        <v>72000</v>
      </c>
      <c r="H2" s="40">
        <v>34719</v>
      </c>
    </row>
    <row r="3" spans="1:8" ht="26" thickTop="1" thickBot="1">
      <c r="A3" s="38" t="s">
        <v>204</v>
      </c>
      <c r="B3" s="38" t="s">
        <v>205</v>
      </c>
      <c r="C3" s="38" t="s">
        <v>206</v>
      </c>
      <c r="D3" s="38" t="s">
        <v>207</v>
      </c>
      <c r="E3" s="38" t="s">
        <v>22</v>
      </c>
      <c r="F3" s="38" t="s">
        <v>208</v>
      </c>
      <c r="G3" s="39">
        <v>80000</v>
      </c>
      <c r="H3" s="40">
        <v>37352</v>
      </c>
    </row>
    <row r="4" spans="1:8" ht="26" thickTop="1" thickBot="1">
      <c r="A4" s="38" t="s">
        <v>209</v>
      </c>
      <c r="B4" s="38" t="s">
        <v>210</v>
      </c>
      <c r="C4" s="38" t="s">
        <v>211</v>
      </c>
      <c r="D4" s="38" t="s">
        <v>212</v>
      </c>
      <c r="E4" s="38" t="s">
        <v>22</v>
      </c>
      <c r="F4" s="38" t="s">
        <v>213</v>
      </c>
      <c r="G4" s="39">
        <v>95000</v>
      </c>
      <c r="H4" s="40">
        <v>36360</v>
      </c>
    </row>
    <row r="5" spans="1:8" ht="26" thickTop="1" thickBot="1">
      <c r="A5" s="38" t="s">
        <v>214</v>
      </c>
      <c r="B5" s="38" t="s">
        <v>215</v>
      </c>
      <c r="C5" s="38" t="s">
        <v>216</v>
      </c>
      <c r="D5" s="38" t="s">
        <v>217</v>
      </c>
      <c r="E5" s="38" t="s">
        <v>22</v>
      </c>
      <c r="F5" s="38" t="s">
        <v>213</v>
      </c>
      <c r="G5" s="39">
        <v>75000</v>
      </c>
      <c r="H5" s="40">
        <v>35705</v>
      </c>
    </row>
    <row r="6" spans="1:8" ht="26" thickTop="1" thickBot="1">
      <c r="A6" s="38" t="s">
        <v>218</v>
      </c>
      <c r="B6" s="38" t="s">
        <v>219</v>
      </c>
      <c r="C6" s="38" t="s">
        <v>220</v>
      </c>
      <c r="D6" s="38" t="s">
        <v>221</v>
      </c>
      <c r="E6" s="38" t="s">
        <v>18</v>
      </c>
      <c r="F6" s="38" t="s">
        <v>167</v>
      </c>
      <c r="G6" s="39">
        <v>78000</v>
      </c>
      <c r="H6" s="40">
        <v>38167</v>
      </c>
    </row>
    <row r="7" spans="1:8" ht="26" thickTop="1" thickBot="1">
      <c r="A7" s="38" t="s">
        <v>222</v>
      </c>
      <c r="B7" s="38" t="s">
        <v>223</v>
      </c>
      <c r="C7" s="38" t="s">
        <v>224</v>
      </c>
      <c r="D7" s="38" t="s">
        <v>225</v>
      </c>
      <c r="E7" s="38" t="s">
        <v>20</v>
      </c>
      <c r="F7" s="38" t="s">
        <v>203</v>
      </c>
      <c r="G7" s="39">
        <v>98000</v>
      </c>
      <c r="H7" s="40">
        <v>37565</v>
      </c>
    </row>
    <row r="8" spans="1:8" ht="26" thickTop="1" thickBot="1">
      <c r="A8" s="38" t="s">
        <v>226</v>
      </c>
      <c r="B8" s="38" t="s">
        <v>227</v>
      </c>
      <c r="C8" s="38" t="s">
        <v>215</v>
      </c>
      <c r="D8" s="38" t="s">
        <v>228</v>
      </c>
      <c r="E8" s="38" t="s">
        <v>18</v>
      </c>
      <c r="F8" s="38" t="s">
        <v>208</v>
      </c>
      <c r="G8" s="39">
        <v>80000</v>
      </c>
      <c r="H8" s="40">
        <v>32676</v>
      </c>
    </row>
    <row r="9" spans="1:8" ht="26" thickTop="1" thickBot="1">
      <c r="A9" s="38" t="s">
        <v>229</v>
      </c>
      <c r="B9" s="38" t="s">
        <v>230</v>
      </c>
      <c r="C9" s="38" t="s">
        <v>231</v>
      </c>
      <c r="D9" s="38" t="s">
        <v>232</v>
      </c>
      <c r="E9" s="38" t="s">
        <v>21</v>
      </c>
      <c r="F9" s="38" t="s">
        <v>213</v>
      </c>
      <c r="G9" s="39">
        <v>95000</v>
      </c>
      <c r="H9" s="40">
        <v>36209</v>
      </c>
    </row>
    <row r="10" spans="1:8" ht="26" thickTop="1" thickBot="1">
      <c r="A10" s="38" t="s">
        <v>233</v>
      </c>
      <c r="B10" s="38" t="s">
        <v>84</v>
      </c>
      <c r="C10" s="38" t="s">
        <v>234</v>
      </c>
      <c r="D10" s="38" t="s">
        <v>235</v>
      </c>
      <c r="E10" s="38" t="s">
        <v>18</v>
      </c>
      <c r="F10" s="38" t="s">
        <v>166</v>
      </c>
      <c r="G10" s="114">
        <v>85000</v>
      </c>
      <c r="H10" s="40">
        <v>37715</v>
      </c>
    </row>
    <row r="11" spans="1:8" ht="26" thickTop="1" thickBot="1">
      <c r="A11" s="38" t="s">
        <v>236</v>
      </c>
      <c r="B11" s="38" t="s">
        <v>237</v>
      </c>
      <c r="C11" s="38" t="s">
        <v>238</v>
      </c>
      <c r="D11" s="38" t="s">
        <v>239</v>
      </c>
      <c r="E11" s="38" t="s">
        <v>21</v>
      </c>
      <c r="F11" s="38" t="s">
        <v>166</v>
      </c>
      <c r="G11" s="113">
        <v>75000</v>
      </c>
      <c r="H11" s="40">
        <v>35883</v>
      </c>
    </row>
    <row r="12" spans="1:8" ht="26" thickTop="1" thickBot="1">
      <c r="A12" s="38" t="s">
        <v>240</v>
      </c>
      <c r="B12" s="38" t="s">
        <v>241</v>
      </c>
      <c r="C12" s="38" t="s">
        <v>242</v>
      </c>
      <c r="D12" s="38" t="s">
        <v>243</v>
      </c>
      <c r="E12" s="38" t="s">
        <v>18</v>
      </c>
      <c r="F12" s="38" t="s">
        <v>203</v>
      </c>
      <c r="G12" s="39">
        <v>72000</v>
      </c>
      <c r="H12" s="40">
        <v>36913</v>
      </c>
    </row>
    <row r="13" spans="1:8" ht="26" thickTop="1" thickBot="1">
      <c r="A13" s="38" t="s">
        <v>244</v>
      </c>
      <c r="B13" s="38" t="s">
        <v>245</v>
      </c>
      <c r="C13" s="38" t="s">
        <v>246</v>
      </c>
      <c r="D13" s="38" t="s">
        <v>247</v>
      </c>
      <c r="E13" s="38" t="s">
        <v>22</v>
      </c>
      <c r="F13" s="38" t="s">
        <v>167</v>
      </c>
      <c r="G13" s="39">
        <v>78000</v>
      </c>
      <c r="H13" s="40">
        <v>37505</v>
      </c>
    </row>
    <row r="14" spans="1:8" ht="26" thickTop="1" thickBot="1">
      <c r="A14" s="38" t="s">
        <v>248</v>
      </c>
      <c r="B14" s="38" t="s">
        <v>249</v>
      </c>
      <c r="C14" s="38" t="s">
        <v>250</v>
      </c>
      <c r="D14" s="38" t="s">
        <v>251</v>
      </c>
      <c r="E14" s="38" t="s">
        <v>21</v>
      </c>
      <c r="F14" s="38" t="s">
        <v>166</v>
      </c>
      <c r="G14" s="113">
        <v>65000</v>
      </c>
      <c r="H14" s="40">
        <v>36654</v>
      </c>
    </row>
    <row r="15" spans="1:8" ht="26" thickTop="1" thickBot="1">
      <c r="A15" s="38" t="s">
        <v>252</v>
      </c>
      <c r="B15" s="38" t="s">
        <v>253</v>
      </c>
      <c r="C15" s="38" t="s">
        <v>206</v>
      </c>
      <c r="D15" s="38" t="s">
        <v>254</v>
      </c>
      <c r="E15" s="38" t="s">
        <v>20</v>
      </c>
      <c r="F15" s="38" t="s">
        <v>166</v>
      </c>
      <c r="G15" s="113">
        <v>55000</v>
      </c>
      <c r="H15" s="40">
        <v>38366</v>
      </c>
    </row>
    <row r="16" spans="1:8" ht="11" thickTop="1" thickBot="1"/>
    <row r="17" spans="1:8" ht="13.5" thickTop="1" thickBot="1">
      <c r="A17" s="112" t="s">
        <v>194</v>
      </c>
      <c r="B17" s="112" t="s">
        <v>195</v>
      </c>
      <c r="C17" s="112" t="s">
        <v>196</v>
      </c>
      <c r="D17" s="112" t="s">
        <v>197</v>
      </c>
      <c r="E17" s="112" t="s">
        <v>191</v>
      </c>
      <c r="F17" s="112" t="s">
        <v>193</v>
      </c>
      <c r="G17" s="112" t="s">
        <v>192</v>
      </c>
      <c r="H17" s="112" t="s">
        <v>198</v>
      </c>
    </row>
    <row r="18" spans="1:8" ht="13.5" thickTop="1" thickBot="1">
      <c r="A18" s="38"/>
      <c r="B18" s="38"/>
      <c r="C18" s="38"/>
      <c r="D18" s="38"/>
      <c r="E18" s="38"/>
      <c r="F18" s="38" t="s">
        <v>166</v>
      </c>
      <c r="G18" s="39" t="s">
        <v>1388</v>
      </c>
      <c r="H18" s="40"/>
    </row>
    <row r="19" spans="1:8" ht="10.5" thickTop="1"/>
    <row r="20" spans="1:8">
      <c r="A20" s="75" t="s">
        <v>1389</v>
      </c>
      <c r="B20">
        <f>DMIN(A1:H15,"Earnings",A17:H18)</f>
        <v>55000</v>
      </c>
    </row>
    <row r="21" spans="1:8">
      <c r="A21" s="75" t="s">
        <v>1390</v>
      </c>
      <c r="B21">
        <f>DMAX(A1:H15,"Earnings",A17:H18)</f>
        <v>75000</v>
      </c>
    </row>
    <row r="22" spans="1:8">
      <c r="A22" s="75" t="s">
        <v>1391</v>
      </c>
      <c r="B22">
        <f>DSUM(A1:H15,"Earnings",A17:H18)</f>
        <v>195000</v>
      </c>
    </row>
    <row r="23" spans="1:8">
      <c r="A23" s="75" t="s">
        <v>1392</v>
      </c>
      <c r="B23">
        <f>DAVERAGE(A1:H15,"Earnings",A17:H18)</f>
        <v>65000</v>
      </c>
    </row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pageSetUpPr fitToPage="1"/>
  </sheetPr>
  <dimension ref="A1:J2156"/>
  <sheetViews>
    <sheetView zoomScale="130" zoomScaleNormal="130" workbookViewId="0"/>
  </sheetViews>
  <sheetFormatPr defaultRowHeight="10"/>
  <cols>
    <col min="1" max="1" width="9.109375" bestFit="1" customWidth="1"/>
    <col min="2" max="2" width="11.109375" bestFit="1" customWidth="1"/>
    <col min="3" max="3" width="29.33203125" bestFit="1" customWidth="1"/>
    <col min="4" max="4" width="10.109375" bestFit="1" customWidth="1"/>
    <col min="5" max="6" width="8.77734375" bestFit="1" customWidth="1"/>
    <col min="7" max="7" width="15.33203125" bestFit="1" customWidth="1"/>
    <col min="8" max="1025" width="9"/>
  </cols>
  <sheetData>
    <row r="1" spans="1:10" ht="15" customHeight="1">
      <c r="A1" s="45" t="s">
        <v>827</v>
      </c>
      <c r="B1" s="45" t="s">
        <v>828</v>
      </c>
      <c r="C1" s="45" t="s">
        <v>17</v>
      </c>
      <c r="D1" s="45" t="s">
        <v>829</v>
      </c>
      <c r="E1" s="45" t="s">
        <v>830</v>
      </c>
      <c r="F1" s="45" t="s">
        <v>722</v>
      </c>
      <c r="G1" s="45" t="s">
        <v>831</v>
      </c>
    </row>
    <row r="2" spans="1:10" ht="10.5" thickBot="1">
      <c r="A2">
        <v>10248</v>
      </c>
      <c r="B2">
        <v>11</v>
      </c>
      <c r="C2" t="s">
        <v>790</v>
      </c>
      <c r="D2" s="46">
        <v>14</v>
      </c>
      <c r="E2">
        <v>12</v>
      </c>
      <c r="F2" s="41">
        <v>0</v>
      </c>
      <c r="G2" s="46">
        <v>168</v>
      </c>
    </row>
    <row r="3" spans="1:10" ht="13.5" thickBot="1">
      <c r="A3">
        <v>10248</v>
      </c>
      <c r="B3">
        <v>42</v>
      </c>
      <c r="C3" t="s">
        <v>798</v>
      </c>
      <c r="D3" s="46">
        <v>9.8000000000000007</v>
      </c>
      <c r="E3">
        <v>10</v>
      </c>
      <c r="F3" s="41">
        <v>0</v>
      </c>
      <c r="G3" s="46">
        <v>98</v>
      </c>
      <c r="J3" s="103" t="s">
        <v>1309</v>
      </c>
    </row>
    <row r="4" spans="1:10">
      <c r="A4">
        <v>10248</v>
      </c>
      <c r="B4">
        <v>72</v>
      </c>
      <c r="C4" t="s">
        <v>789</v>
      </c>
      <c r="D4" s="46">
        <v>34.799999999999997</v>
      </c>
      <c r="E4">
        <v>5</v>
      </c>
      <c r="F4" s="41">
        <v>0</v>
      </c>
      <c r="G4" s="46">
        <v>174</v>
      </c>
    </row>
    <row r="5" spans="1:10">
      <c r="A5">
        <v>10249</v>
      </c>
      <c r="B5">
        <v>51</v>
      </c>
      <c r="C5" t="s">
        <v>810</v>
      </c>
      <c r="D5" s="46">
        <v>42.4</v>
      </c>
      <c r="E5">
        <v>40</v>
      </c>
      <c r="F5" s="41">
        <v>0</v>
      </c>
      <c r="G5" s="46">
        <v>1696</v>
      </c>
    </row>
    <row r="6" spans="1:10">
      <c r="A6">
        <v>10249</v>
      </c>
      <c r="B6">
        <v>14</v>
      </c>
      <c r="C6" t="s">
        <v>812</v>
      </c>
      <c r="D6" s="46">
        <v>18.600000000000001</v>
      </c>
      <c r="E6">
        <v>9</v>
      </c>
      <c r="F6" s="41">
        <v>0</v>
      </c>
      <c r="G6" s="46">
        <v>167.4</v>
      </c>
    </row>
    <row r="7" spans="1:10">
      <c r="A7">
        <v>10250</v>
      </c>
      <c r="B7">
        <v>51</v>
      </c>
      <c r="C7" t="s">
        <v>810</v>
      </c>
      <c r="D7" s="46">
        <v>42.4</v>
      </c>
      <c r="E7">
        <v>35</v>
      </c>
      <c r="F7" s="41">
        <v>0.15000000596046401</v>
      </c>
      <c r="G7" s="46">
        <v>1261.4000000000001</v>
      </c>
    </row>
    <row r="8" spans="1:10">
      <c r="A8">
        <v>10250</v>
      </c>
      <c r="B8">
        <v>41</v>
      </c>
      <c r="C8" t="s">
        <v>821</v>
      </c>
      <c r="D8" s="46">
        <v>7.7</v>
      </c>
      <c r="E8">
        <v>10</v>
      </c>
      <c r="F8" s="41">
        <v>0</v>
      </c>
      <c r="G8" s="46">
        <v>77</v>
      </c>
    </row>
    <row r="9" spans="1:10">
      <c r="A9">
        <v>10250</v>
      </c>
      <c r="B9">
        <v>65</v>
      </c>
      <c r="C9" t="s">
        <v>762</v>
      </c>
      <c r="D9" s="46">
        <v>16.8</v>
      </c>
      <c r="E9">
        <v>15</v>
      </c>
      <c r="F9" s="41">
        <v>0.15000000596046401</v>
      </c>
      <c r="G9" s="46">
        <v>214.2</v>
      </c>
    </row>
    <row r="10" spans="1:10">
      <c r="A10">
        <v>10251</v>
      </c>
      <c r="B10">
        <v>65</v>
      </c>
      <c r="C10" t="s">
        <v>762</v>
      </c>
      <c r="D10" s="46">
        <v>16.8</v>
      </c>
      <c r="E10">
        <v>20</v>
      </c>
      <c r="F10" s="41">
        <v>0</v>
      </c>
      <c r="G10" s="46">
        <v>336</v>
      </c>
    </row>
    <row r="11" spans="1:10">
      <c r="A11">
        <v>10251</v>
      </c>
      <c r="B11">
        <v>22</v>
      </c>
      <c r="C11" t="s">
        <v>796</v>
      </c>
      <c r="D11" s="46">
        <v>16.8</v>
      </c>
      <c r="E11">
        <v>6</v>
      </c>
      <c r="F11" s="41">
        <v>5.0000000745058101E-2</v>
      </c>
      <c r="G11" s="46">
        <v>95.76</v>
      </c>
    </row>
    <row r="12" spans="1:10">
      <c r="A12">
        <v>10251</v>
      </c>
      <c r="B12">
        <v>57</v>
      </c>
      <c r="C12" t="s">
        <v>797</v>
      </c>
      <c r="D12" s="46">
        <v>15.6</v>
      </c>
      <c r="E12">
        <v>15</v>
      </c>
      <c r="F12" s="41">
        <v>5.0000000745058101E-2</v>
      </c>
      <c r="G12" s="46">
        <v>222.3</v>
      </c>
    </row>
    <row r="13" spans="1:10">
      <c r="A13">
        <v>10252</v>
      </c>
      <c r="B13">
        <v>33</v>
      </c>
      <c r="C13" t="s">
        <v>785</v>
      </c>
      <c r="D13" s="46">
        <v>2</v>
      </c>
      <c r="E13">
        <v>25</v>
      </c>
      <c r="F13" s="41">
        <v>5.0000000745058101E-2</v>
      </c>
      <c r="G13" s="46">
        <v>47.5</v>
      </c>
    </row>
    <row r="14" spans="1:10">
      <c r="A14">
        <v>10252</v>
      </c>
      <c r="B14">
        <v>20</v>
      </c>
      <c r="C14" t="s">
        <v>776</v>
      </c>
      <c r="D14" s="46">
        <v>64.8</v>
      </c>
      <c r="E14">
        <v>40</v>
      </c>
      <c r="F14" s="41">
        <v>5.0000000745058101E-2</v>
      </c>
      <c r="G14" s="46">
        <v>2462.4</v>
      </c>
    </row>
    <row r="15" spans="1:10">
      <c r="A15">
        <v>10252</v>
      </c>
      <c r="B15">
        <v>60</v>
      </c>
      <c r="C15" t="s">
        <v>783</v>
      </c>
      <c r="D15" s="46">
        <v>27.2</v>
      </c>
      <c r="E15">
        <v>40</v>
      </c>
      <c r="F15" s="41">
        <v>0</v>
      </c>
      <c r="G15" s="46">
        <v>1088</v>
      </c>
    </row>
    <row r="16" spans="1:10">
      <c r="A16">
        <v>10253</v>
      </c>
      <c r="B16">
        <v>49</v>
      </c>
      <c r="C16" t="s">
        <v>771</v>
      </c>
      <c r="D16" s="46">
        <v>16</v>
      </c>
      <c r="E16">
        <v>40</v>
      </c>
      <c r="F16" s="41">
        <v>0</v>
      </c>
      <c r="G16" s="46">
        <v>640</v>
      </c>
    </row>
    <row r="17" spans="1:7">
      <c r="A17">
        <v>10253</v>
      </c>
      <c r="B17">
        <v>39</v>
      </c>
      <c r="C17" t="s">
        <v>745</v>
      </c>
      <c r="D17" s="46">
        <v>14.4</v>
      </c>
      <c r="E17">
        <v>42</v>
      </c>
      <c r="F17" s="41">
        <v>0</v>
      </c>
      <c r="G17" s="46">
        <v>604.79999999999995</v>
      </c>
    </row>
    <row r="18" spans="1:7">
      <c r="A18">
        <v>10253</v>
      </c>
      <c r="B18">
        <v>31</v>
      </c>
      <c r="C18" t="s">
        <v>786</v>
      </c>
      <c r="D18" s="46">
        <v>10</v>
      </c>
      <c r="E18">
        <v>20</v>
      </c>
      <c r="F18" s="41">
        <v>0</v>
      </c>
      <c r="G18" s="46">
        <v>200</v>
      </c>
    </row>
    <row r="19" spans="1:7">
      <c r="A19">
        <v>10254</v>
      </c>
      <c r="B19">
        <v>55</v>
      </c>
      <c r="C19" t="s">
        <v>804</v>
      </c>
      <c r="D19" s="46">
        <v>19.2</v>
      </c>
      <c r="E19">
        <v>21</v>
      </c>
      <c r="F19" s="41">
        <v>0.15000000596046401</v>
      </c>
      <c r="G19" s="46">
        <v>342.72</v>
      </c>
    </row>
    <row r="20" spans="1:7">
      <c r="A20">
        <v>10254</v>
      </c>
      <c r="B20">
        <v>74</v>
      </c>
      <c r="C20" t="s">
        <v>809</v>
      </c>
      <c r="D20" s="46">
        <v>8</v>
      </c>
      <c r="E20">
        <v>21</v>
      </c>
      <c r="F20" s="41">
        <v>0</v>
      </c>
      <c r="G20" s="46">
        <v>168</v>
      </c>
    </row>
    <row r="21" spans="1:7">
      <c r="A21">
        <v>10254</v>
      </c>
      <c r="B21">
        <v>24</v>
      </c>
      <c r="C21" t="s">
        <v>747</v>
      </c>
      <c r="D21" s="46">
        <v>3.6</v>
      </c>
      <c r="E21">
        <v>15</v>
      </c>
      <c r="F21" s="41">
        <v>0.15000000596046401</v>
      </c>
      <c r="G21" s="46">
        <v>45.9</v>
      </c>
    </row>
    <row r="22" spans="1:7">
      <c r="A22">
        <v>10255</v>
      </c>
      <c r="B22">
        <v>36</v>
      </c>
      <c r="C22" t="s">
        <v>820</v>
      </c>
      <c r="D22" s="46">
        <v>15.2</v>
      </c>
      <c r="E22">
        <v>25</v>
      </c>
      <c r="F22" s="41">
        <v>0</v>
      </c>
      <c r="G22" s="46">
        <v>380</v>
      </c>
    </row>
    <row r="23" spans="1:7">
      <c r="A23">
        <v>10255</v>
      </c>
      <c r="B23">
        <v>59</v>
      </c>
      <c r="C23" t="s">
        <v>792</v>
      </c>
      <c r="D23" s="46">
        <v>44</v>
      </c>
      <c r="E23">
        <v>30</v>
      </c>
      <c r="F23" s="41">
        <v>0</v>
      </c>
      <c r="G23" s="46">
        <v>1320</v>
      </c>
    </row>
    <row r="24" spans="1:7">
      <c r="A24">
        <v>10255</v>
      </c>
      <c r="B24">
        <v>16</v>
      </c>
      <c r="C24" t="s">
        <v>773</v>
      </c>
      <c r="D24" s="46">
        <v>13.9</v>
      </c>
      <c r="E24">
        <v>35</v>
      </c>
      <c r="F24" s="41">
        <v>0</v>
      </c>
      <c r="G24" s="46">
        <v>486.5</v>
      </c>
    </row>
    <row r="25" spans="1:7">
      <c r="A25">
        <v>10255</v>
      </c>
      <c r="B25">
        <v>2</v>
      </c>
      <c r="C25" t="s">
        <v>744</v>
      </c>
      <c r="D25" s="46">
        <v>15.2</v>
      </c>
      <c r="E25">
        <v>20</v>
      </c>
      <c r="F25" s="41">
        <v>0</v>
      </c>
      <c r="G25" s="46">
        <v>304</v>
      </c>
    </row>
    <row r="26" spans="1:7">
      <c r="A26">
        <v>10256</v>
      </c>
      <c r="B26">
        <v>53</v>
      </c>
      <c r="C26" t="s">
        <v>805</v>
      </c>
      <c r="D26" s="46">
        <v>26.2</v>
      </c>
      <c r="E26">
        <v>15</v>
      </c>
      <c r="F26" s="41">
        <v>0.15</v>
      </c>
      <c r="G26" s="46">
        <v>393</v>
      </c>
    </row>
    <row r="27" spans="1:7">
      <c r="A27">
        <v>10256</v>
      </c>
      <c r="B27">
        <v>77</v>
      </c>
      <c r="C27" t="s">
        <v>765</v>
      </c>
      <c r="D27" s="46">
        <v>10.4</v>
      </c>
      <c r="E27">
        <v>12</v>
      </c>
      <c r="F27" s="41">
        <v>0</v>
      </c>
      <c r="G27" s="46">
        <v>124.8</v>
      </c>
    </row>
    <row r="28" spans="1:7">
      <c r="A28">
        <v>10257</v>
      </c>
      <c r="B28">
        <v>27</v>
      </c>
      <c r="C28" t="s">
        <v>774</v>
      </c>
      <c r="D28" s="46">
        <v>35.1</v>
      </c>
      <c r="E28">
        <v>25</v>
      </c>
      <c r="F28" s="41">
        <v>0</v>
      </c>
      <c r="G28" s="46">
        <v>877.5</v>
      </c>
    </row>
    <row r="29" spans="1:7">
      <c r="A29">
        <v>10257</v>
      </c>
      <c r="B29">
        <v>39</v>
      </c>
      <c r="C29" t="s">
        <v>745</v>
      </c>
      <c r="D29" s="46">
        <v>14.4</v>
      </c>
      <c r="E29">
        <v>6</v>
      </c>
      <c r="F29" s="41">
        <v>0</v>
      </c>
      <c r="G29" s="46">
        <v>86.4</v>
      </c>
    </row>
    <row r="30" spans="1:7">
      <c r="A30">
        <v>10257</v>
      </c>
      <c r="B30">
        <v>77</v>
      </c>
      <c r="C30" t="s">
        <v>765</v>
      </c>
      <c r="D30" s="46">
        <v>10.4</v>
      </c>
      <c r="E30">
        <v>15</v>
      </c>
      <c r="F30" s="41">
        <v>0</v>
      </c>
      <c r="G30" s="46">
        <v>156</v>
      </c>
    </row>
    <row r="31" spans="1:7">
      <c r="A31">
        <v>10258</v>
      </c>
      <c r="B31">
        <v>2</v>
      </c>
      <c r="C31" t="s">
        <v>744</v>
      </c>
      <c r="D31" s="46">
        <v>15.2</v>
      </c>
      <c r="E31">
        <v>50</v>
      </c>
      <c r="F31" s="41">
        <v>0.20000000298023199</v>
      </c>
      <c r="G31" s="46">
        <v>608</v>
      </c>
    </row>
    <row r="32" spans="1:7">
      <c r="A32">
        <v>10258</v>
      </c>
      <c r="B32">
        <v>32</v>
      </c>
      <c r="C32" t="s">
        <v>788</v>
      </c>
      <c r="D32" s="46">
        <v>25.6</v>
      </c>
      <c r="E32">
        <v>6</v>
      </c>
      <c r="F32" s="41">
        <v>0.20000000298023199</v>
      </c>
      <c r="G32" s="46">
        <v>122.88</v>
      </c>
    </row>
    <row r="33" spans="1:7">
      <c r="A33">
        <v>10258</v>
      </c>
      <c r="B33">
        <v>5</v>
      </c>
      <c r="C33" t="s">
        <v>758</v>
      </c>
      <c r="D33" s="46">
        <v>17</v>
      </c>
      <c r="E33">
        <v>65</v>
      </c>
      <c r="F33" s="41">
        <v>0.20000000298023199</v>
      </c>
      <c r="G33" s="46">
        <v>884</v>
      </c>
    </row>
    <row r="34" spans="1:7">
      <c r="A34">
        <v>10259</v>
      </c>
      <c r="B34">
        <v>21</v>
      </c>
      <c r="C34" t="s">
        <v>777</v>
      </c>
      <c r="D34" s="46">
        <v>8</v>
      </c>
      <c r="E34">
        <v>10</v>
      </c>
      <c r="F34" s="41">
        <v>0</v>
      </c>
      <c r="G34" s="46">
        <v>80</v>
      </c>
    </row>
    <row r="35" spans="1:7">
      <c r="A35">
        <v>10259</v>
      </c>
      <c r="B35">
        <v>37</v>
      </c>
      <c r="C35" t="s">
        <v>818</v>
      </c>
      <c r="D35" s="46">
        <v>20.8</v>
      </c>
      <c r="E35">
        <v>1</v>
      </c>
      <c r="F35" s="41">
        <v>0</v>
      </c>
      <c r="G35" s="46">
        <v>20.8</v>
      </c>
    </row>
    <row r="36" spans="1:7">
      <c r="A36">
        <v>10260</v>
      </c>
      <c r="B36">
        <v>70</v>
      </c>
      <c r="C36" t="s">
        <v>751</v>
      </c>
      <c r="D36" s="46">
        <v>12</v>
      </c>
      <c r="E36">
        <v>21</v>
      </c>
      <c r="F36" s="41">
        <v>0.25</v>
      </c>
      <c r="G36" s="46">
        <v>189</v>
      </c>
    </row>
    <row r="37" spans="1:7">
      <c r="A37">
        <v>10260</v>
      </c>
      <c r="B37">
        <v>57</v>
      </c>
      <c r="C37" t="s">
        <v>797</v>
      </c>
      <c r="D37" s="46">
        <v>15.6</v>
      </c>
      <c r="E37">
        <v>50</v>
      </c>
      <c r="F37" s="41">
        <v>0</v>
      </c>
      <c r="G37" s="46">
        <v>780</v>
      </c>
    </row>
    <row r="38" spans="1:7">
      <c r="A38">
        <v>10260</v>
      </c>
      <c r="B38">
        <v>62</v>
      </c>
      <c r="C38" t="s">
        <v>778</v>
      </c>
      <c r="D38" s="46">
        <v>39.4</v>
      </c>
      <c r="E38">
        <v>15</v>
      </c>
      <c r="F38" s="41">
        <v>0.25</v>
      </c>
      <c r="G38" s="46">
        <v>443.25</v>
      </c>
    </row>
    <row r="39" spans="1:7">
      <c r="A39">
        <v>10260</v>
      </c>
      <c r="B39">
        <v>41</v>
      </c>
      <c r="C39" t="s">
        <v>821</v>
      </c>
      <c r="D39" s="46">
        <v>7.7</v>
      </c>
      <c r="E39">
        <v>16</v>
      </c>
      <c r="F39" s="41">
        <v>0.25</v>
      </c>
      <c r="G39" s="46">
        <v>92.4</v>
      </c>
    </row>
    <row r="40" spans="1:7">
      <c r="A40">
        <v>10261</v>
      </c>
      <c r="B40">
        <v>35</v>
      </c>
      <c r="C40" t="s">
        <v>754</v>
      </c>
      <c r="D40" s="46">
        <v>14.4</v>
      </c>
      <c r="E40">
        <v>20</v>
      </c>
      <c r="F40" s="41">
        <v>0</v>
      </c>
      <c r="G40" s="46">
        <v>288</v>
      </c>
    </row>
    <row r="41" spans="1:7">
      <c r="A41">
        <v>10261</v>
      </c>
      <c r="B41">
        <v>21</v>
      </c>
      <c r="C41" t="s">
        <v>777</v>
      </c>
      <c r="D41" s="46">
        <v>8</v>
      </c>
      <c r="E41">
        <v>20</v>
      </c>
      <c r="F41" s="41">
        <v>0</v>
      </c>
      <c r="G41" s="46">
        <v>160</v>
      </c>
    </row>
    <row r="42" spans="1:7">
      <c r="A42">
        <v>10262</v>
      </c>
      <c r="B42">
        <v>5</v>
      </c>
      <c r="C42" t="s">
        <v>758</v>
      </c>
      <c r="D42" s="46">
        <v>17</v>
      </c>
      <c r="E42">
        <v>12</v>
      </c>
      <c r="F42" s="41">
        <v>0.20000000298023199</v>
      </c>
      <c r="G42" s="46">
        <v>163.19999999999999</v>
      </c>
    </row>
    <row r="43" spans="1:7">
      <c r="A43">
        <v>10262</v>
      </c>
      <c r="B43">
        <v>7</v>
      </c>
      <c r="C43" t="s">
        <v>813</v>
      </c>
      <c r="D43" s="46">
        <v>24</v>
      </c>
      <c r="E43">
        <v>15</v>
      </c>
      <c r="F43" s="41">
        <v>0</v>
      </c>
      <c r="G43" s="46">
        <v>360</v>
      </c>
    </row>
    <row r="44" spans="1:7">
      <c r="A44">
        <v>10262</v>
      </c>
      <c r="B44">
        <v>56</v>
      </c>
      <c r="C44" t="s">
        <v>795</v>
      </c>
      <c r="D44" s="46">
        <v>30.4</v>
      </c>
      <c r="E44">
        <v>2</v>
      </c>
      <c r="F44" s="41">
        <v>0</v>
      </c>
      <c r="G44" s="46">
        <v>60.8</v>
      </c>
    </row>
    <row r="45" spans="1:7">
      <c r="A45">
        <v>10263</v>
      </c>
      <c r="B45">
        <v>16</v>
      </c>
      <c r="C45" t="s">
        <v>773</v>
      </c>
      <c r="D45" s="46">
        <v>13.9</v>
      </c>
      <c r="E45">
        <v>60</v>
      </c>
      <c r="F45" s="41">
        <v>0.25</v>
      </c>
      <c r="G45" s="46">
        <v>625.5</v>
      </c>
    </row>
    <row r="46" spans="1:7">
      <c r="A46">
        <v>10263</v>
      </c>
      <c r="B46">
        <v>30</v>
      </c>
      <c r="C46" t="s">
        <v>823</v>
      </c>
      <c r="D46" s="46">
        <v>20.7</v>
      </c>
      <c r="E46">
        <v>60</v>
      </c>
      <c r="F46" s="41">
        <v>0.25</v>
      </c>
      <c r="G46" s="46">
        <v>931.5</v>
      </c>
    </row>
    <row r="47" spans="1:7">
      <c r="A47">
        <v>10263</v>
      </c>
      <c r="B47">
        <v>74</v>
      </c>
      <c r="C47" t="s">
        <v>809</v>
      </c>
      <c r="D47" s="46">
        <v>8</v>
      </c>
      <c r="E47">
        <v>36</v>
      </c>
      <c r="F47" s="41">
        <v>0.25</v>
      </c>
      <c r="G47" s="46">
        <v>216</v>
      </c>
    </row>
    <row r="48" spans="1:7">
      <c r="A48">
        <v>10263</v>
      </c>
      <c r="B48">
        <v>24</v>
      </c>
      <c r="C48" t="s">
        <v>747</v>
      </c>
      <c r="D48" s="46">
        <v>3.6</v>
      </c>
      <c r="E48">
        <v>28</v>
      </c>
      <c r="F48" s="41">
        <v>0</v>
      </c>
      <c r="G48" s="46">
        <v>100.8</v>
      </c>
    </row>
    <row r="49" spans="1:7">
      <c r="A49">
        <v>10264</v>
      </c>
      <c r="B49">
        <v>2</v>
      </c>
      <c r="C49" t="s">
        <v>744</v>
      </c>
      <c r="D49" s="46">
        <v>15.2</v>
      </c>
      <c r="E49">
        <v>35</v>
      </c>
      <c r="F49" s="41">
        <v>0</v>
      </c>
      <c r="G49" s="46">
        <v>532</v>
      </c>
    </row>
    <row r="50" spans="1:7">
      <c r="A50">
        <v>10264</v>
      </c>
      <c r="B50">
        <v>41</v>
      </c>
      <c r="C50" t="s">
        <v>821</v>
      </c>
      <c r="D50" s="46">
        <v>7.7</v>
      </c>
      <c r="E50">
        <v>25</v>
      </c>
      <c r="F50" s="41">
        <v>0.15000000596046401</v>
      </c>
      <c r="G50" s="46">
        <v>163.62</v>
      </c>
    </row>
    <row r="51" spans="1:7">
      <c r="A51">
        <v>10265</v>
      </c>
      <c r="B51">
        <v>17</v>
      </c>
      <c r="C51" t="s">
        <v>802</v>
      </c>
      <c r="D51" s="46">
        <v>31.2</v>
      </c>
      <c r="E51">
        <v>30</v>
      </c>
      <c r="F51" s="41">
        <v>0</v>
      </c>
      <c r="G51" s="46">
        <v>936</v>
      </c>
    </row>
    <row r="52" spans="1:7">
      <c r="A52">
        <v>10265</v>
      </c>
      <c r="B52">
        <v>70</v>
      </c>
      <c r="C52" t="s">
        <v>751</v>
      </c>
      <c r="D52" s="46">
        <v>12</v>
      </c>
      <c r="E52">
        <v>20</v>
      </c>
      <c r="F52" s="41">
        <v>0</v>
      </c>
      <c r="G52" s="46">
        <v>240</v>
      </c>
    </row>
    <row r="53" spans="1:7">
      <c r="A53">
        <v>10266</v>
      </c>
      <c r="B53">
        <v>12</v>
      </c>
      <c r="C53" t="s">
        <v>791</v>
      </c>
      <c r="D53" s="46">
        <v>30.4</v>
      </c>
      <c r="E53">
        <v>12</v>
      </c>
      <c r="F53" s="41">
        <v>5.0000000745058101E-2</v>
      </c>
      <c r="G53" s="46">
        <v>346.56</v>
      </c>
    </row>
    <row r="54" spans="1:7">
      <c r="A54">
        <v>10267</v>
      </c>
      <c r="B54">
        <v>76</v>
      </c>
      <c r="C54" t="s">
        <v>749</v>
      </c>
      <c r="D54" s="46">
        <v>14.4</v>
      </c>
      <c r="E54">
        <v>15</v>
      </c>
      <c r="F54" s="41">
        <v>0.15000000596046401</v>
      </c>
      <c r="G54" s="46">
        <v>183.6</v>
      </c>
    </row>
    <row r="55" spans="1:7">
      <c r="A55">
        <v>10267</v>
      </c>
      <c r="B55">
        <v>40</v>
      </c>
      <c r="C55" t="s">
        <v>815</v>
      </c>
      <c r="D55" s="46">
        <v>14.7</v>
      </c>
      <c r="E55">
        <v>50</v>
      </c>
      <c r="F55" s="41">
        <v>0</v>
      </c>
      <c r="G55" s="46">
        <v>735</v>
      </c>
    </row>
    <row r="56" spans="1:7">
      <c r="A56">
        <v>10267</v>
      </c>
      <c r="B56">
        <v>59</v>
      </c>
      <c r="C56" t="s">
        <v>792</v>
      </c>
      <c r="D56" s="46">
        <v>44</v>
      </c>
      <c r="E56">
        <v>70</v>
      </c>
      <c r="F56" s="41">
        <v>0.15000000596046401</v>
      </c>
      <c r="G56" s="46">
        <v>2618</v>
      </c>
    </row>
    <row r="57" spans="1:7">
      <c r="A57">
        <v>10268</v>
      </c>
      <c r="B57">
        <v>29</v>
      </c>
      <c r="C57" t="s">
        <v>806</v>
      </c>
      <c r="D57" s="46">
        <v>99</v>
      </c>
      <c r="E57">
        <v>10</v>
      </c>
      <c r="F57" s="41">
        <v>0</v>
      </c>
      <c r="G57" s="46">
        <v>990</v>
      </c>
    </row>
    <row r="58" spans="1:7">
      <c r="A58">
        <v>10268</v>
      </c>
      <c r="B58">
        <v>72</v>
      </c>
      <c r="C58" t="s">
        <v>789</v>
      </c>
      <c r="D58" s="46">
        <v>27.8</v>
      </c>
      <c r="E58">
        <v>4</v>
      </c>
      <c r="F58" s="41">
        <v>0</v>
      </c>
      <c r="G58" s="46">
        <v>111.2</v>
      </c>
    </row>
    <row r="59" spans="1:7">
      <c r="A59">
        <v>10269</v>
      </c>
      <c r="B59">
        <v>72</v>
      </c>
      <c r="C59" t="s">
        <v>789</v>
      </c>
      <c r="D59" s="46">
        <v>27.8</v>
      </c>
      <c r="E59">
        <v>20</v>
      </c>
      <c r="F59" s="41">
        <v>5.0000000745058101E-2</v>
      </c>
      <c r="G59" s="46">
        <v>528.20000000000005</v>
      </c>
    </row>
    <row r="60" spans="1:7">
      <c r="A60">
        <v>10269</v>
      </c>
      <c r="B60">
        <v>33</v>
      </c>
      <c r="C60" t="s">
        <v>785</v>
      </c>
      <c r="D60" s="46">
        <v>2</v>
      </c>
      <c r="E60">
        <v>60</v>
      </c>
      <c r="F60" s="41">
        <v>5.0000000745058101E-2</v>
      </c>
      <c r="G60" s="46">
        <v>114</v>
      </c>
    </row>
    <row r="61" spans="1:7">
      <c r="A61">
        <v>10270</v>
      </c>
      <c r="B61">
        <v>36</v>
      </c>
      <c r="C61" t="s">
        <v>820</v>
      </c>
      <c r="D61" s="46">
        <v>15.2</v>
      </c>
      <c r="E61">
        <v>30</v>
      </c>
      <c r="F61" s="41">
        <v>0</v>
      </c>
      <c r="G61" s="46">
        <v>456</v>
      </c>
    </row>
    <row r="62" spans="1:7">
      <c r="A62">
        <v>10270</v>
      </c>
      <c r="B62">
        <v>43</v>
      </c>
      <c r="C62" t="s">
        <v>748</v>
      </c>
      <c r="D62" s="46">
        <v>36.799999999999997</v>
      </c>
      <c r="E62">
        <v>25</v>
      </c>
      <c r="F62" s="41">
        <v>0</v>
      </c>
      <c r="G62" s="46">
        <v>920</v>
      </c>
    </row>
    <row r="63" spans="1:7">
      <c r="A63">
        <v>10271</v>
      </c>
      <c r="B63">
        <v>33</v>
      </c>
      <c r="C63" t="s">
        <v>785</v>
      </c>
      <c r="D63" s="46">
        <v>2</v>
      </c>
      <c r="E63">
        <v>24</v>
      </c>
      <c r="F63" s="41">
        <v>0</v>
      </c>
      <c r="G63" s="46">
        <v>48</v>
      </c>
    </row>
    <row r="64" spans="1:7">
      <c r="A64">
        <v>10272</v>
      </c>
      <c r="B64">
        <v>31</v>
      </c>
      <c r="C64" t="s">
        <v>786</v>
      </c>
      <c r="D64" s="46">
        <v>10</v>
      </c>
      <c r="E64">
        <v>40</v>
      </c>
      <c r="F64" s="41">
        <v>0</v>
      </c>
      <c r="G64" s="46">
        <v>400</v>
      </c>
    </row>
    <row r="65" spans="1:7">
      <c r="A65">
        <v>10272</v>
      </c>
      <c r="B65">
        <v>72</v>
      </c>
      <c r="C65" t="s">
        <v>789</v>
      </c>
      <c r="D65" s="46">
        <v>27.8</v>
      </c>
      <c r="E65">
        <v>24</v>
      </c>
      <c r="F65" s="41">
        <v>0</v>
      </c>
      <c r="G65" s="46">
        <v>667.2</v>
      </c>
    </row>
    <row r="66" spans="1:7">
      <c r="A66">
        <v>10272</v>
      </c>
      <c r="B66">
        <v>20</v>
      </c>
      <c r="C66" t="s">
        <v>776</v>
      </c>
      <c r="D66" s="46">
        <v>64.8</v>
      </c>
      <c r="E66">
        <v>6</v>
      </c>
      <c r="F66" s="41">
        <v>0</v>
      </c>
      <c r="G66" s="46">
        <v>388.8</v>
      </c>
    </row>
    <row r="67" spans="1:7">
      <c r="A67">
        <v>10273</v>
      </c>
      <c r="B67">
        <v>33</v>
      </c>
      <c r="C67" t="s">
        <v>785</v>
      </c>
      <c r="D67" s="46">
        <v>2</v>
      </c>
      <c r="E67">
        <v>20</v>
      </c>
      <c r="F67" s="41">
        <v>0</v>
      </c>
      <c r="G67" s="46">
        <v>40</v>
      </c>
    </row>
    <row r="68" spans="1:7">
      <c r="A68">
        <v>10273</v>
      </c>
      <c r="B68">
        <v>40</v>
      </c>
      <c r="C68" t="s">
        <v>815</v>
      </c>
      <c r="D68" s="46">
        <v>14.7</v>
      </c>
      <c r="E68">
        <v>60</v>
      </c>
      <c r="F68" s="41">
        <v>5.0000000745058101E-2</v>
      </c>
      <c r="G68" s="46">
        <v>837.9</v>
      </c>
    </row>
    <row r="69" spans="1:7">
      <c r="A69">
        <v>10273</v>
      </c>
      <c r="B69">
        <v>10</v>
      </c>
      <c r="C69" t="s">
        <v>819</v>
      </c>
      <c r="D69" s="46">
        <v>24.8</v>
      </c>
      <c r="E69">
        <v>24</v>
      </c>
      <c r="F69" s="41">
        <v>5.0000000745058101E-2</v>
      </c>
      <c r="G69" s="46">
        <v>565.44000000000005</v>
      </c>
    </row>
    <row r="70" spans="1:7">
      <c r="A70">
        <v>10273</v>
      </c>
      <c r="B70">
        <v>31</v>
      </c>
      <c r="C70" t="s">
        <v>786</v>
      </c>
      <c r="D70" s="46">
        <v>10</v>
      </c>
      <c r="E70">
        <v>15</v>
      </c>
      <c r="F70" s="41">
        <v>5.0000000745058101E-2</v>
      </c>
      <c r="G70" s="46">
        <v>142.5</v>
      </c>
    </row>
    <row r="71" spans="1:7">
      <c r="A71">
        <v>10273</v>
      </c>
      <c r="B71">
        <v>76</v>
      </c>
      <c r="C71" t="s">
        <v>749</v>
      </c>
      <c r="D71" s="46">
        <v>14.4</v>
      </c>
      <c r="E71">
        <v>33</v>
      </c>
      <c r="F71" s="41">
        <v>5.0000000745058101E-2</v>
      </c>
      <c r="G71" s="46">
        <v>451.44</v>
      </c>
    </row>
    <row r="72" spans="1:7">
      <c r="A72">
        <v>10274</v>
      </c>
      <c r="B72">
        <v>72</v>
      </c>
      <c r="C72" t="s">
        <v>789</v>
      </c>
      <c r="D72" s="46">
        <v>27.8</v>
      </c>
      <c r="E72">
        <v>7</v>
      </c>
      <c r="F72" s="41">
        <v>0</v>
      </c>
      <c r="G72" s="46">
        <v>194.6</v>
      </c>
    </row>
    <row r="73" spans="1:7">
      <c r="A73">
        <v>10274</v>
      </c>
      <c r="B73">
        <v>71</v>
      </c>
      <c r="C73" t="s">
        <v>784</v>
      </c>
      <c r="D73" s="46">
        <v>17.2</v>
      </c>
      <c r="E73">
        <v>20</v>
      </c>
      <c r="F73" s="41">
        <v>0</v>
      </c>
      <c r="G73" s="46">
        <v>344</v>
      </c>
    </row>
    <row r="74" spans="1:7">
      <c r="A74">
        <v>10275</v>
      </c>
      <c r="B74">
        <v>24</v>
      </c>
      <c r="C74" t="s">
        <v>747</v>
      </c>
      <c r="D74" s="46">
        <v>3.6</v>
      </c>
      <c r="E74">
        <v>12</v>
      </c>
      <c r="F74" s="41">
        <v>5.0000000745058101E-2</v>
      </c>
      <c r="G74" s="46">
        <v>41.04</v>
      </c>
    </row>
    <row r="75" spans="1:7">
      <c r="A75">
        <v>10275</v>
      </c>
      <c r="B75">
        <v>59</v>
      </c>
      <c r="C75" t="s">
        <v>792</v>
      </c>
      <c r="D75" s="46">
        <v>44</v>
      </c>
      <c r="E75">
        <v>6</v>
      </c>
      <c r="F75" s="41">
        <v>5.0000000745058101E-2</v>
      </c>
      <c r="G75" s="46">
        <v>250.8</v>
      </c>
    </row>
    <row r="76" spans="1:7">
      <c r="A76">
        <v>10276</v>
      </c>
      <c r="B76">
        <v>10</v>
      </c>
      <c r="C76" t="s">
        <v>819</v>
      </c>
      <c r="D76" s="46">
        <v>24.8</v>
      </c>
      <c r="E76">
        <v>15</v>
      </c>
      <c r="F76" s="41">
        <v>0</v>
      </c>
      <c r="G76" s="46">
        <v>372</v>
      </c>
    </row>
    <row r="77" spans="1:7">
      <c r="A77">
        <v>10276</v>
      </c>
      <c r="B77">
        <v>13</v>
      </c>
      <c r="C77" t="s">
        <v>822</v>
      </c>
      <c r="D77" s="46">
        <v>4.8</v>
      </c>
      <c r="E77">
        <v>10</v>
      </c>
      <c r="F77" s="41">
        <v>0</v>
      </c>
      <c r="G77" s="46">
        <v>48</v>
      </c>
    </row>
    <row r="78" spans="1:7">
      <c r="A78">
        <v>10277</v>
      </c>
      <c r="B78">
        <v>28</v>
      </c>
      <c r="C78" t="s">
        <v>811</v>
      </c>
      <c r="D78" s="46">
        <v>36.4</v>
      </c>
      <c r="E78">
        <v>20</v>
      </c>
      <c r="F78" s="41">
        <v>0</v>
      </c>
      <c r="G78" s="46">
        <v>728</v>
      </c>
    </row>
    <row r="79" spans="1:7">
      <c r="A79">
        <v>10277</v>
      </c>
      <c r="B79">
        <v>62</v>
      </c>
      <c r="C79" t="s">
        <v>778</v>
      </c>
      <c r="D79" s="46">
        <v>39.4</v>
      </c>
      <c r="E79">
        <v>12</v>
      </c>
      <c r="F79" s="41">
        <v>0</v>
      </c>
      <c r="G79" s="46">
        <v>472.8</v>
      </c>
    </row>
    <row r="80" spans="1:7">
      <c r="A80">
        <v>10278</v>
      </c>
      <c r="B80">
        <v>44</v>
      </c>
      <c r="C80" t="s">
        <v>761</v>
      </c>
      <c r="D80" s="46">
        <v>15.5</v>
      </c>
      <c r="E80">
        <v>16</v>
      </c>
      <c r="F80" s="41">
        <v>0</v>
      </c>
      <c r="G80" s="46">
        <v>248</v>
      </c>
    </row>
    <row r="81" spans="1:7">
      <c r="A81">
        <v>10278</v>
      </c>
      <c r="B81">
        <v>59</v>
      </c>
      <c r="C81" t="s">
        <v>792</v>
      </c>
      <c r="D81" s="46">
        <v>44</v>
      </c>
      <c r="E81">
        <v>15</v>
      </c>
      <c r="F81" s="41">
        <v>0</v>
      </c>
      <c r="G81" s="46">
        <v>660</v>
      </c>
    </row>
    <row r="82" spans="1:7">
      <c r="A82">
        <v>10278</v>
      </c>
      <c r="B82">
        <v>63</v>
      </c>
      <c r="C82" t="s">
        <v>767</v>
      </c>
      <c r="D82" s="46">
        <v>35.1</v>
      </c>
      <c r="E82">
        <v>8</v>
      </c>
      <c r="F82" s="41">
        <v>0</v>
      </c>
      <c r="G82" s="46">
        <v>280.8</v>
      </c>
    </row>
    <row r="83" spans="1:7">
      <c r="A83">
        <v>10278</v>
      </c>
      <c r="B83">
        <v>73</v>
      </c>
      <c r="C83" t="s">
        <v>824</v>
      </c>
      <c r="D83" s="46">
        <v>12</v>
      </c>
      <c r="E83">
        <v>25</v>
      </c>
      <c r="F83" s="41">
        <v>0</v>
      </c>
      <c r="G83" s="46">
        <v>300</v>
      </c>
    </row>
    <row r="84" spans="1:7">
      <c r="A84">
        <v>10279</v>
      </c>
      <c r="B84">
        <v>17</v>
      </c>
      <c r="C84" t="s">
        <v>802</v>
      </c>
      <c r="D84" s="46">
        <v>31.2</v>
      </c>
      <c r="E84">
        <v>15</v>
      </c>
      <c r="F84" s="41">
        <v>0.25</v>
      </c>
      <c r="G84" s="46">
        <v>351</v>
      </c>
    </row>
    <row r="85" spans="1:7">
      <c r="A85">
        <v>10280</v>
      </c>
      <c r="B85">
        <v>24</v>
      </c>
      <c r="C85" t="s">
        <v>747</v>
      </c>
      <c r="D85" s="46">
        <v>3.6</v>
      </c>
      <c r="E85">
        <v>12</v>
      </c>
      <c r="F85" s="41">
        <v>0</v>
      </c>
      <c r="G85" s="46">
        <v>43.2</v>
      </c>
    </row>
    <row r="86" spans="1:7">
      <c r="A86">
        <v>10280</v>
      </c>
      <c r="B86">
        <v>75</v>
      </c>
      <c r="C86" t="s">
        <v>752</v>
      </c>
      <c r="D86" s="46">
        <v>6.2</v>
      </c>
      <c r="E86">
        <v>30</v>
      </c>
      <c r="F86" s="41">
        <v>0</v>
      </c>
      <c r="G86" s="46">
        <v>186</v>
      </c>
    </row>
    <row r="87" spans="1:7">
      <c r="A87">
        <v>10280</v>
      </c>
      <c r="B87">
        <v>55</v>
      </c>
      <c r="C87" t="s">
        <v>804</v>
      </c>
      <c r="D87" s="46">
        <v>19.2</v>
      </c>
      <c r="E87">
        <v>20</v>
      </c>
      <c r="F87" s="41">
        <v>0</v>
      </c>
      <c r="G87" s="46">
        <v>384</v>
      </c>
    </row>
    <row r="88" spans="1:7">
      <c r="A88">
        <v>10281</v>
      </c>
      <c r="B88">
        <v>35</v>
      </c>
      <c r="C88" t="s">
        <v>754</v>
      </c>
      <c r="D88" s="46">
        <v>14.4</v>
      </c>
      <c r="E88">
        <v>4</v>
      </c>
      <c r="F88" s="41">
        <v>0</v>
      </c>
      <c r="G88" s="46">
        <v>57.6</v>
      </c>
    </row>
    <row r="89" spans="1:7">
      <c r="A89">
        <v>10281</v>
      </c>
      <c r="B89">
        <v>19</v>
      </c>
      <c r="C89" t="s">
        <v>779</v>
      </c>
      <c r="D89" s="46">
        <v>7.3</v>
      </c>
      <c r="E89">
        <v>1</v>
      </c>
      <c r="F89" s="41">
        <v>0</v>
      </c>
      <c r="G89" s="46">
        <v>7.3</v>
      </c>
    </row>
    <row r="90" spans="1:7">
      <c r="A90">
        <v>10281</v>
      </c>
      <c r="B90">
        <v>24</v>
      </c>
      <c r="C90" t="s">
        <v>747</v>
      </c>
      <c r="D90" s="46">
        <v>3.6</v>
      </c>
      <c r="E90">
        <v>6</v>
      </c>
      <c r="F90" s="41">
        <v>0</v>
      </c>
      <c r="G90" s="46">
        <v>21.6</v>
      </c>
    </row>
    <row r="91" spans="1:7">
      <c r="A91">
        <v>10282</v>
      </c>
      <c r="B91">
        <v>30</v>
      </c>
      <c r="C91" t="s">
        <v>823</v>
      </c>
      <c r="D91" s="46">
        <v>20.7</v>
      </c>
      <c r="E91">
        <v>6</v>
      </c>
      <c r="F91" s="41">
        <v>0</v>
      </c>
      <c r="G91" s="46">
        <v>124.2</v>
      </c>
    </row>
    <row r="92" spans="1:7">
      <c r="A92">
        <v>10282</v>
      </c>
      <c r="B92">
        <v>57</v>
      </c>
      <c r="C92" t="s">
        <v>797</v>
      </c>
      <c r="D92" s="46">
        <v>15.6</v>
      </c>
      <c r="E92">
        <v>2</v>
      </c>
      <c r="F92" s="41">
        <v>0</v>
      </c>
      <c r="G92" s="46">
        <v>31.2</v>
      </c>
    </row>
    <row r="93" spans="1:7">
      <c r="A93">
        <v>10283</v>
      </c>
      <c r="B93">
        <v>19</v>
      </c>
      <c r="C93" t="s">
        <v>779</v>
      </c>
      <c r="D93" s="46">
        <v>7.3</v>
      </c>
      <c r="E93">
        <v>18</v>
      </c>
      <c r="F93" s="41">
        <v>0</v>
      </c>
      <c r="G93" s="46">
        <v>131.4</v>
      </c>
    </row>
    <row r="94" spans="1:7">
      <c r="A94">
        <v>10283</v>
      </c>
      <c r="B94">
        <v>72</v>
      </c>
      <c r="C94" t="s">
        <v>789</v>
      </c>
      <c r="D94" s="46">
        <v>27.8</v>
      </c>
      <c r="E94">
        <v>3</v>
      </c>
      <c r="F94" s="41">
        <v>0</v>
      </c>
      <c r="G94" s="46">
        <v>83.4</v>
      </c>
    </row>
    <row r="95" spans="1:7">
      <c r="A95">
        <v>10283</v>
      </c>
      <c r="B95">
        <v>15</v>
      </c>
      <c r="C95" t="s">
        <v>759</v>
      </c>
      <c r="D95" s="46">
        <v>12.4</v>
      </c>
      <c r="E95">
        <v>20</v>
      </c>
      <c r="F95" s="41">
        <v>0</v>
      </c>
      <c r="G95" s="46">
        <v>248</v>
      </c>
    </row>
    <row r="96" spans="1:7">
      <c r="A96">
        <v>10283</v>
      </c>
      <c r="B96">
        <v>60</v>
      </c>
      <c r="C96" t="s">
        <v>783</v>
      </c>
      <c r="D96" s="46">
        <v>27.2</v>
      </c>
      <c r="E96">
        <v>35</v>
      </c>
      <c r="F96" s="41">
        <v>0</v>
      </c>
      <c r="G96" s="46">
        <v>952</v>
      </c>
    </row>
    <row r="97" spans="1:7">
      <c r="A97">
        <v>10284</v>
      </c>
      <c r="B97">
        <v>44</v>
      </c>
      <c r="C97" t="s">
        <v>761</v>
      </c>
      <c r="D97" s="46">
        <v>15.5</v>
      </c>
      <c r="E97">
        <v>21</v>
      </c>
      <c r="F97" s="41">
        <v>0</v>
      </c>
      <c r="G97" s="46">
        <v>325.5</v>
      </c>
    </row>
    <row r="98" spans="1:7">
      <c r="A98">
        <v>10284</v>
      </c>
      <c r="B98">
        <v>27</v>
      </c>
      <c r="C98" t="s">
        <v>774</v>
      </c>
      <c r="D98" s="46">
        <v>35.1</v>
      </c>
      <c r="E98">
        <v>15</v>
      </c>
      <c r="F98" s="41">
        <v>0.25</v>
      </c>
      <c r="G98" s="46">
        <v>394.87</v>
      </c>
    </row>
    <row r="99" spans="1:7">
      <c r="A99">
        <v>10284</v>
      </c>
      <c r="B99">
        <v>60</v>
      </c>
      <c r="C99" t="s">
        <v>783</v>
      </c>
      <c r="D99" s="46">
        <v>27.2</v>
      </c>
      <c r="E99">
        <v>20</v>
      </c>
      <c r="F99" s="41">
        <v>0.25</v>
      </c>
      <c r="G99" s="46">
        <v>408</v>
      </c>
    </row>
    <row r="100" spans="1:7">
      <c r="A100">
        <v>10284</v>
      </c>
      <c r="B100">
        <v>67</v>
      </c>
      <c r="C100" t="s">
        <v>750</v>
      </c>
      <c r="D100" s="46">
        <v>11.2</v>
      </c>
      <c r="E100">
        <v>5</v>
      </c>
      <c r="F100" s="41">
        <v>0.25</v>
      </c>
      <c r="G100" s="46">
        <v>42</v>
      </c>
    </row>
    <row r="101" spans="1:7">
      <c r="A101">
        <v>10285</v>
      </c>
      <c r="B101">
        <v>40</v>
      </c>
      <c r="C101" t="s">
        <v>815</v>
      </c>
      <c r="D101" s="46">
        <v>14.7</v>
      </c>
      <c r="E101">
        <v>40</v>
      </c>
      <c r="F101" s="41">
        <v>0.20000000298023199</v>
      </c>
      <c r="G101" s="46">
        <v>470.4</v>
      </c>
    </row>
    <row r="102" spans="1:7">
      <c r="A102">
        <v>10285</v>
      </c>
      <c r="B102">
        <v>1</v>
      </c>
      <c r="C102" t="s">
        <v>742</v>
      </c>
      <c r="D102" s="46">
        <v>14.4</v>
      </c>
      <c r="E102">
        <v>45</v>
      </c>
      <c r="F102" s="41">
        <v>0.20000000298023199</v>
      </c>
      <c r="G102" s="46">
        <v>518.4</v>
      </c>
    </row>
    <row r="103" spans="1:7">
      <c r="A103">
        <v>10285</v>
      </c>
      <c r="B103">
        <v>53</v>
      </c>
      <c r="C103" t="s">
        <v>805</v>
      </c>
      <c r="D103" s="46">
        <v>26.2</v>
      </c>
      <c r="E103">
        <v>36</v>
      </c>
      <c r="F103" s="41">
        <v>0.20000000298023199</v>
      </c>
      <c r="G103" s="46">
        <v>754.56</v>
      </c>
    </row>
    <row r="104" spans="1:7">
      <c r="A104">
        <v>10286</v>
      </c>
      <c r="B104">
        <v>62</v>
      </c>
      <c r="C104" t="s">
        <v>778</v>
      </c>
      <c r="D104" s="46">
        <v>39.4</v>
      </c>
      <c r="E104">
        <v>40</v>
      </c>
      <c r="F104" s="41">
        <v>0</v>
      </c>
      <c r="G104" s="46">
        <v>1576</v>
      </c>
    </row>
    <row r="105" spans="1:7">
      <c r="A105">
        <v>10286</v>
      </c>
      <c r="B105">
        <v>35</v>
      </c>
      <c r="C105" t="s">
        <v>754</v>
      </c>
      <c r="D105" s="46">
        <v>14.4</v>
      </c>
      <c r="E105">
        <v>100</v>
      </c>
      <c r="F105" s="41">
        <v>0</v>
      </c>
      <c r="G105" s="46">
        <v>1440</v>
      </c>
    </row>
    <row r="106" spans="1:7">
      <c r="A106">
        <v>10287</v>
      </c>
      <c r="B106">
        <v>34</v>
      </c>
      <c r="C106" t="s">
        <v>753</v>
      </c>
      <c r="D106" s="46">
        <v>11.2</v>
      </c>
      <c r="E106">
        <v>20</v>
      </c>
      <c r="F106" s="41">
        <v>0</v>
      </c>
      <c r="G106" s="46">
        <v>224</v>
      </c>
    </row>
    <row r="107" spans="1:7">
      <c r="A107">
        <v>10287</v>
      </c>
      <c r="B107">
        <v>46</v>
      </c>
      <c r="C107" t="s">
        <v>826</v>
      </c>
      <c r="D107" s="46">
        <v>9.6</v>
      </c>
      <c r="E107">
        <v>15</v>
      </c>
      <c r="F107" s="41">
        <v>0.15000000596046401</v>
      </c>
      <c r="G107" s="46">
        <v>122.4</v>
      </c>
    </row>
    <row r="108" spans="1:7">
      <c r="A108">
        <v>10287</v>
      </c>
      <c r="B108">
        <v>16</v>
      </c>
      <c r="C108" t="s">
        <v>773</v>
      </c>
      <c r="D108" s="46">
        <v>13.9</v>
      </c>
      <c r="E108">
        <v>40</v>
      </c>
      <c r="F108" s="41">
        <v>0.15000000596046401</v>
      </c>
      <c r="G108" s="46">
        <v>472.6</v>
      </c>
    </row>
    <row r="109" spans="1:7">
      <c r="A109">
        <v>10288</v>
      </c>
      <c r="B109">
        <v>54</v>
      </c>
      <c r="C109" t="s">
        <v>807</v>
      </c>
      <c r="D109" s="46">
        <v>5.9</v>
      </c>
      <c r="E109">
        <v>10</v>
      </c>
      <c r="F109" s="41">
        <v>0.10000000149011599</v>
      </c>
      <c r="G109" s="46">
        <v>53.1</v>
      </c>
    </row>
    <row r="110" spans="1:7">
      <c r="A110">
        <v>10288</v>
      </c>
      <c r="B110">
        <v>68</v>
      </c>
      <c r="C110" t="s">
        <v>775</v>
      </c>
      <c r="D110" s="46">
        <v>10</v>
      </c>
      <c r="E110">
        <v>3</v>
      </c>
      <c r="F110" s="41">
        <v>0.10000000149011599</v>
      </c>
      <c r="G110" s="46">
        <v>27</v>
      </c>
    </row>
    <row r="111" spans="1:7">
      <c r="A111">
        <v>10289</v>
      </c>
      <c r="B111">
        <v>64</v>
      </c>
      <c r="C111" t="s">
        <v>800</v>
      </c>
      <c r="D111" s="46">
        <v>26.6</v>
      </c>
      <c r="E111">
        <v>9</v>
      </c>
      <c r="F111" s="41">
        <v>0</v>
      </c>
      <c r="G111" s="46">
        <v>239.4</v>
      </c>
    </row>
    <row r="112" spans="1:7">
      <c r="A112">
        <v>10289</v>
      </c>
      <c r="B112">
        <v>3</v>
      </c>
      <c r="C112" t="s">
        <v>756</v>
      </c>
      <c r="D112" s="46">
        <v>8</v>
      </c>
      <c r="E112">
        <v>30</v>
      </c>
      <c r="F112" s="41">
        <v>0</v>
      </c>
      <c r="G112" s="46">
        <v>240</v>
      </c>
    </row>
    <row r="113" spans="1:7">
      <c r="A113">
        <v>10290</v>
      </c>
      <c r="B113">
        <v>49</v>
      </c>
      <c r="C113" t="s">
        <v>771</v>
      </c>
      <c r="D113" s="46">
        <v>16</v>
      </c>
      <c r="E113">
        <v>15</v>
      </c>
      <c r="F113" s="41">
        <v>0</v>
      </c>
      <c r="G113" s="46">
        <v>240</v>
      </c>
    </row>
    <row r="114" spans="1:7">
      <c r="A114">
        <v>10290</v>
      </c>
      <c r="B114">
        <v>5</v>
      </c>
      <c r="C114" t="s">
        <v>758</v>
      </c>
      <c r="D114" s="46">
        <v>17</v>
      </c>
      <c r="E114">
        <v>20</v>
      </c>
      <c r="F114" s="41">
        <v>0</v>
      </c>
      <c r="G114" s="46">
        <v>340</v>
      </c>
    </row>
    <row r="115" spans="1:7">
      <c r="A115">
        <v>10290</v>
      </c>
      <c r="B115">
        <v>29</v>
      </c>
      <c r="C115" t="s">
        <v>806</v>
      </c>
      <c r="D115" s="46">
        <v>99</v>
      </c>
      <c r="E115">
        <v>15</v>
      </c>
      <c r="F115" s="41">
        <v>0</v>
      </c>
      <c r="G115" s="46">
        <v>1485</v>
      </c>
    </row>
    <row r="116" spans="1:7">
      <c r="A116">
        <v>10290</v>
      </c>
      <c r="B116">
        <v>77</v>
      </c>
      <c r="C116" t="s">
        <v>765</v>
      </c>
      <c r="D116" s="46">
        <v>10.4</v>
      </c>
      <c r="E116">
        <v>10</v>
      </c>
      <c r="F116" s="41">
        <v>0</v>
      </c>
      <c r="G116" s="46">
        <v>104</v>
      </c>
    </row>
    <row r="117" spans="1:7">
      <c r="A117">
        <v>10291</v>
      </c>
      <c r="B117">
        <v>13</v>
      </c>
      <c r="C117" t="s">
        <v>822</v>
      </c>
      <c r="D117" s="46">
        <v>4.8</v>
      </c>
      <c r="E117">
        <v>20</v>
      </c>
      <c r="F117" s="41">
        <v>0.10000000149011599</v>
      </c>
      <c r="G117" s="46">
        <v>86.4</v>
      </c>
    </row>
    <row r="118" spans="1:7">
      <c r="A118">
        <v>10291</v>
      </c>
      <c r="B118">
        <v>51</v>
      </c>
      <c r="C118" t="s">
        <v>810</v>
      </c>
      <c r="D118" s="46">
        <v>42.4</v>
      </c>
      <c r="E118">
        <v>2</v>
      </c>
      <c r="F118" s="41">
        <v>0.10000000149011599</v>
      </c>
      <c r="G118" s="46">
        <v>76.319999999999993</v>
      </c>
    </row>
    <row r="119" spans="1:7">
      <c r="A119">
        <v>10291</v>
      </c>
      <c r="B119">
        <v>44</v>
      </c>
      <c r="C119" t="s">
        <v>761</v>
      </c>
      <c r="D119" s="46">
        <v>15.5</v>
      </c>
      <c r="E119">
        <v>24</v>
      </c>
      <c r="F119" s="41">
        <v>0.10000000149011599</v>
      </c>
      <c r="G119" s="46">
        <v>334.8</v>
      </c>
    </row>
    <row r="120" spans="1:7">
      <c r="A120">
        <v>10292</v>
      </c>
      <c r="B120">
        <v>20</v>
      </c>
      <c r="C120" t="s">
        <v>776</v>
      </c>
      <c r="D120" s="46">
        <v>64.8</v>
      </c>
      <c r="E120">
        <v>20</v>
      </c>
      <c r="F120" s="41">
        <v>0</v>
      </c>
      <c r="G120" s="46">
        <v>1296</v>
      </c>
    </row>
    <row r="121" spans="1:7">
      <c r="A121">
        <v>10293</v>
      </c>
      <c r="B121">
        <v>63</v>
      </c>
      <c r="C121" t="s">
        <v>767</v>
      </c>
      <c r="D121" s="46">
        <v>35.1</v>
      </c>
      <c r="E121">
        <v>5</v>
      </c>
      <c r="F121" s="41">
        <v>0</v>
      </c>
      <c r="G121" s="46">
        <v>175.5</v>
      </c>
    </row>
    <row r="122" spans="1:7">
      <c r="A122">
        <v>10293</v>
      </c>
      <c r="B122">
        <v>24</v>
      </c>
      <c r="C122" t="s">
        <v>747</v>
      </c>
      <c r="D122" s="46">
        <v>3.6</v>
      </c>
      <c r="E122">
        <v>10</v>
      </c>
      <c r="F122" s="41">
        <v>0</v>
      </c>
      <c r="G122" s="46">
        <v>36</v>
      </c>
    </row>
    <row r="123" spans="1:7">
      <c r="A123">
        <v>10293</v>
      </c>
      <c r="B123">
        <v>75</v>
      </c>
      <c r="C123" t="s">
        <v>752</v>
      </c>
      <c r="D123" s="46">
        <v>6.2</v>
      </c>
      <c r="E123">
        <v>6</v>
      </c>
      <c r="F123" s="41">
        <v>0</v>
      </c>
      <c r="G123" s="46">
        <v>37.200000000000003</v>
      </c>
    </row>
    <row r="124" spans="1:7">
      <c r="A124">
        <v>10293</v>
      </c>
      <c r="B124">
        <v>18</v>
      </c>
      <c r="C124" t="s">
        <v>816</v>
      </c>
      <c r="D124" s="46">
        <v>50</v>
      </c>
      <c r="E124">
        <v>12</v>
      </c>
      <c r="F124" s="41">
        <v>0</v>
      </c>
      <c r="G124" s="46">
        <v>600</v>
      </c>
    </row>
    <row r="125" spans="1:7">
      <c r="A125">
        <v>10294</v>
      </c>
      <c r="B125">
        <v>17</v>
      </c>
      <c r="C125" t="s">
        <v>802</v>
      </c>
      <c r="D125" s="46">
        <v>31.2</v>
      </c>
      <c r="E125">
        <v>15</v>
      </c>
      <c r="F125" s="41">
        <v>0</v>
      </c>
      <c r="G125" s="46">
        <v>468</v>
      </c>
    </row>
    <row r="126" spans="1:7">
      <c r="A126">
        <v>10294</v>
      </c>
      <c r="B126">
        <v>75</v>
      </c>
      <c r="C126" t="s">
        <v>752</v>
      </c>
      <c r="D126" s="46">
        <v>6.2</v>
      </c>
      <c r="E126">
        <v>6</v>
      </c>
      <c r="F126" s="41">
        <v>0</v>
      </c>
      <c r="G126" s="46">
        <v>37.200000000000003</v>
      </c>
    </row>
    <row r="127" spans="1:7">
      <c r="A127">
        <v>10294</v>
      </c>
      <c r="B127">
        <v>60</v>
      </c>
      <c r="C127" t="s">
        <v>783</v>
      </c>
      <c r="D127" s="46">
        <v>27.2</v>
      </c>
      <c r="E127">
        <v>21</v>
      </c>
      <c r="F127" s="41">
        <v>0</v>
      </c>
      <c r="G127" s="46">
        <v>571.20000000000005</v>
      </c>
    </row>
    <row r="128" spans="1:7">
      <c r="A128">
        <v>10294</v>
      </c>
      <c r="B128">
        <v>43</v>
      </c>
      <c r="C128" t="s">
        <v>748</v>
      </c>
      <c r="D128" s="46">
        <v>36.799999999999997</v>
      </c>
      <c r="E128">
        <v>15</v>
      </c>
      <c r="F128" s="41">
        <v>0</v>
      </c>
      <c r="G128" s="46">
        <v>552</v>
      </c>
    </row>
    <row r="129" spans="1:7">
      <c r="A129">
        <v>10294</v>
      </c>
      <c r="B129">
        <v>1</v>
      </c>
      <c r="C129" t="s">
        <v>742</v>
      </c>
      <c r="D129" s="46">
        <v>14.4</v>
      </c>
      <c r="E129">
        <v>18</v>
      </c>
      <c r="F129" s="41">
        <v>0</v>
      </c>
      <c r="G129" s="46">
        <v>259.2</v>
      </c>
    </row>
    <row r="130" spans="1:7">
      <c r="A130">
        <v>10295</v>
      </c>
      <c r="B130">
        <v>56</v>
      </c>
      <c r="C130" t="s">
        <v>795</v>
      </c>
      <c r="D130" s="46">
        <v>30.4</v>
      </c>
      <c r="E130">
        <v>4</v>
      </c>
      <c r="F130" s="41">
        <v>0</v>
      </c>
      <c r="G130" s="46">
        <v>121.6</v>
      </c>
    </row>
    <row r="131" spans="1:7">
      <c r="A131">
        <v>10296</v>
      </c>
      <c r="B131">
        <v>11</v>
      </c>
      <c r="C131" t="s">
        <v>790</v>
      </c>
      <c r="D131" s="46">
        <v>16.8</v>
      </c>
      <c r="E131">
        <v>12</v>
      </c>
      <c r="F131" s="41">
        <v>0</v>
      </c>
      <c r="G131" s="46">
        <v>201.6</v>
      </c>
    </row>
    <row r="132" spans="1:7">
      <c r="A132">
        <v>10296</v>
      </c>
      <c r="B132">
        <v>69</v>
      </c>
      <c r="C132" t="s">
        <v>787</v>
      </c>
      <c r="D132" s="46">
        <v>28.8</v>
      </c>
      <c r="E132">
        <v>15</v>
      </c>
      <c r="F132" s="41">
        <v>0</v>
      </c>
      <c r="G132" s="46">
        <v>432</v>
      </c>
    </row>
    <row r="133" spans="1:7">
      <c r="A133">
        <v>10296</v>
      </c>
      <c r="B133">
        <v>16</v>
      </c>
      <c r="C133" t="s">
        <v>773</v>
      </c>
      <c r="D133" s="46">
        <v>13.9</v>
      </c>
      <c r="E133">
        <v>30</v>
      </c>
      <c r="F133" s="41">
        <v>0</v>
      </c>
      <c r="G133" s="46">
        <v>417</v>
      </c>
    </row>
    <row r="134" spans="1:7">
      <c r="A134">
        <v>10297</v>
      </c>
      <c r="B134">
        <v>39</v>
      </c>
      <c r="C134" t="s">
        <v>745</v>
      </c>
      <c r="D134" s="46">
        <v>14.4</v>
      </c>
      <c r="E134">
        <v>60</v>
      </c>
      <c r="F134" s="41">
        <v>0</v>
      </c>
      <c r="G134" s="46">
        <v>864</v>
      </c>
    </row>
    <row r="135" spans="1:7">
      <c r="A135">
        <v>10297</v>
      </c>
      <c r="B135">
        <v>72</v>
      </c>
      <c r="C135" t="s">
        <v>789</v>
      </c>
      <c r="D135" s="46">
        <v>27.8</v>
      </c>
      <c r="E135">
        <v>20</v>
      </c>
      <c r="F135" s="41">
        <v>0</v>
      </c>
      <c r="G135" s="46">
        <v>556</v>
      </c>
    </row>
    <row r="136" spans="1:7">
      <c r="A136">
        <v>10298</v>
      </c>
      <c r="B136">
        <v>2</v>
      </c>
      <c r="C136" t="s">
        <v>744</v>
      </c>
      <c r="D136" s="46">
        <v>15.2</v>
      </c>
      <c r="E136">
        <v>40</v>
      </c>
      <c r="F136" s="41">
        <v>0</v>
      </c>
      <c r="G136" s="46">
        <v>608</v>
      </c>
    </row>
    <row r="137" spans="1:7">
      <c r="A137">
        <v>10298</v>
      </c>
      <c r="B137">
        <v>62</v>
      </c>
      <c r="C137" t="s">
        <v>778</v>
      </c>
      <c r="D137" s="46">
        <v>39.4</v>
      </c>
      <c r="E137">
        <v>15</v>
      </c>
      <c r="F137" s="41">
        <v>0</v>
      </c>
      <c r="G137" s="46">
        <v>591</v>
      </c>
    </row>
    <row r="138" spans="1:7">
      <c r="A138">
        <v>10298</v>
      </c>
      <c r="B138">
        <v>59</v>
      </c>
      <c r="C138" t="s">
        <v>792</v>
      </c>
      <c r="D138" s="46">
        <v>44</v>
      </c>
      <c r="E138">
        <v>30</v>
      </c>
      <c r="F138" s="41">
        <v>0.25</v>
      </c>
      <c r="G138" s="46">
        <v>990</v>
      </c>
    </row>
    <row r="139" spans="1:7">
      <c r="A139">
        <v>10298</v>
      </c>
      <c r="B139">
        <v>36</v>
      </c>
      <c r="C139" t="s">
        <v>820</v>
      </c>
      <c r="D139" s="46">
        <v>15.2</v>
      </c>
      <c r="E139">
        <v>40</v>
      </c>
      <c r="F139" s="41">
        <v>0.25</v>
      </c>
      <c r="G139" s="46">
        <v>456</v>
      </c>
    </row>
    <row r="140" spans="1:7">
      <c r="A140">
        <v>10299</v>
      </c>
      <c r="B140">
        <v>19</v>
      </c>
      <c r="C140" t="s">
        <v>779</v>
      </c>
      <c r="D140" s="46">
        <v>7.3</v>
      </c>
      <c r="E140">
        <v>15</v>
      </c>
      <c r="F140" s="41">
        <v>0</v>
      </c>
      <c r="G140" s="46">
        <v>109.5</v>
      </c>
    </row>
    <row r="141" spans="1:7">
      <c r="A141">
        <v>10299</v>
      </c>
      <c r="B141">
        <v>70</v>
      </c>
      <c r="C141" t="s">
        <v>751</v>
      </c>
      <c r="D141" s="46">
        <v>12</v>
      </c>
      <c r="E141">
        <v>20</v>
      </c>
      <c r="F141" s="41">
        <v>0</v>
      </c>
      <c r="G141" s="46">
        <v>240</v>
      </c>
    </row>
    <row r="142" spans="1:7">
      <c r="A142">
        <v>10300</v>
      </c>
      <c r="B142">
        <v>68</v>
      </c>
      <c r="C142" t="s">
        <v>775</v>
      </c>
      <c r="D142" s="46">
        <v>10</v>
      </c>
      <c r="E142">
        <v>20</v>
      </c>
      <c r="F142" s="41">
        <v>0</v>
      </c>
      <c r="G142" s="46">
        <v>200</v>
      </c>
    </row>
    <row r="143" spans="1:7">
      <c r="A143">
        <v>10300</v>
      </c>
      <c r="B143">
        <v>66</v>
      </c>
      <c r="C143" t="s">
        <v>763</v>
      </c>
      <c r="D143" s="46">
        <v>13.6</v>
      </c>
      <c r="E143">
        <v>30</v>
      </c>
      <c r="F143" s="41">
        <v>0</v>
      </c>
      <c r="G143" s="46">
        <v>408</v>
      </c>
    </row>
    <row r="144" spans="1:7">
      <c r="A144">
        <v>10301</v>
      </c>
      <c r="B144">
        <v>40</v>
      </c>
      <c r="C144" t="s">
        <v>815</v>
      </c>
      <c r="D144" s="46">
        <v>14.7</v>
      </c>
      <c r="E144">
        <v>10</v>
      </c>
      <c r="F144" s="41">
        <v>0</v>
      </c>
      <c r="G144" s="46">
        <v>147</v>
      </c>
    </row>
    <row r="145" spans="1:7">
      <c r="A145">
        <v>10301</v>
      </c>
      <c r="B145">
        <v>56</v>
      </c>
      <c r="C145" t="s">
        <v>795</v>
      </c>
      <c r="D145" s="46">
        <v>30.4</v>
      </c>
      <c r="E145">
        <v>20</v>
      </c>
      <c r="F145" s="41">
        <v>0</v>
      </c>
      <c r="G145" s="46">
        <v>608</v>
      </c>
    </row>
    <row r="146" spans="1:7">
      <c r="A146">
        <v>10302</v>
      </c>
      <c r="B146">
        <v>43</v>
      </c>
      <c r="C146" t="s">
        <v>748</v>
      </c>
      <c r="D146" s="46">
        <v>36.799999999999997</v>
      </c>
      <c r="E146">
        <v>12</v>
      </c>
      <c r="F146" s="41">
        <v>0</v>
      </c>
      <c r="G146" s="46">
        <v>441.6</v>
      </c>
    </row>
    <row r="147" spans="1:7">
      <c r="A147">
        <v>10302</v>
      </c>
      <c r="B147">
        <v>17</v>
      </c>
      <c r="C147" t="s">
        <v>802</v>
      </c>
      <c r="D147" s="46">
        <v>31.2</v>
      </c>
      <c r="E147">
        <v>40</v>
      </c>
      <c r="F147" s="41">
        <v>0</v>
      </c>
      <c r="G147" s="46">
        <v>1248</v>
      </c>
    </row>
    <row r="148" spans="1:7">
      <c r="A148">
        <v>10302</v>
      </c>
      <c r="B148">
        <v>28</v>
      </c>
      <c r="C148" t="s">
        <v>811</v>
      </c>
      <c r="D148" s="46">
        <v>36.4</v>
      </c>
      <c r="E148">
        <v>28</v>
      </c>
      <c r="F148" s="41">
        <v>0</v>
      </c>
      <c r="G148" s="46">
        <v>1019.2</v>
      </c>
    </row>
    <row r="149" spans="1:7">
      <c r="A149">
        <v>10303</v>
      </c>
      <c r="B149">
        <v>65</v>
      </c>
      <c r="C149" t="s">
        <v>762</v>
      </c>
      <c r="D149" s="46">
        <v>16.8</v>
      </c>
      <c r="E149">
        <v>30</v>
      </c>
      <c r="F149" s="41">
        <v>0.10000000149011599</v>
      </c>
      <c r="G149" s="46">
        <v>453.6</v>
      </c>
    </row>
    <row r="150" spans="1:7">
      <c r="A150">
        <v>10303</v>
      </c>
      <c r="B150">
        <v>40</v>
      </c>
      <c r="C150" t="s">
        <v>815</v>
      </c>
      <c r="D150" s="46">
        <v>14.7</v>
      </c>
      <c r="E150">
        <v>40</v>
      </c>
      <c r="F150" s="41">
        <v>0.10000000149011599</v>
      </c>
      <c r="G150" s="46">
        <v>529.20000000000005</v>
      </c>
    </row>
    <row r="151" spans="1:7">
      <c r="A151">
        <v>10303</v>
      </c>
      <c r="B151">
        <v>68</v>
      </c>
      <c r="C151" t="s">
        <v>775</v>
      </c>
      <c r="D151" s="46">
        <v>10</v>
      </c>
      <c r="E151">
        <v>15</v>
      </c>
      <c r="F151" s="41">
        <v>0.10000000149011599</v>
      </c>
      <c r="G151" s="46">
        <v>135</v>
      </c>
    </row>
    <row r="152" spans="1:7">
      <c r="A152">
        <v>10304</v>
      </c>
      <c r="B152">
        <v>49</v>
      </c>
      <c r="C152" t="s">
        <v>771</v>
      </c>
      <c r="D152" s="46">
        <v>16</v>
      </c>
      <c r="E152">
        <v>30</v>
      </c>
      <c r="F152" s="41">
        <v>0</v>
      </c>
      <c r="G152" s="46">
        <v>480</v>
      </c>
    </row>
    <row r="153" spans="1:7">
      <c r="A153">
        <v>10304</v>
      </c>
      <c r="B153">
        <v>71</v>
      </c>
      <c r="C153" t="s">
        <v>784</v>
      </c>
      <c r="D153" s="46">
        <v>17.2</v>
      </c>
      <c r="E153">
        <v>2</v>
      </c>
      <c r="F153" s="41">
        <v>0</v>
      </c>
      <c r="G153" s="46">
        <v>34.4</v>
      </c>
    </row>
    <row r="154" spans="1:7">
      <c r="A154">
        <v>10304</v>
      </c>
      <c r="B154">
        <v>59</v>
      </c>
      <c r="C154" t="s">
        <v>792</v>
      </c>
      <c r="D154" s="46">
        <v>44</v>
      </c>
      <c r="E154">
        <v>10</v>
      </c>
      <c r="F154" s="41">
        <v>0</v>
      </c>
      <c r="G154" s="46">
        <v>440</v>
      </c>
    </row>
    <row r="155" spans="1:7">
      <c r="A155">
        <v>10305</v>
      </c>
      <c r="B155">
        <v>18</v>
      </c>
      <c r="C155" t="s">
        <v>816</v>
      </c>
      <c r="D155" s="46">
        <v>50</v>
      </c>
      <c r="E155">
        <v>25</v>
      </c>
      <c r="F155" s="41">
        <v>0.10000000149011599</v>
      </c>
      <c r="G155" s="46">
        <v>1125</v>
      </c>
    </row>
    <row r="156" spans="1:7">
      <c r="A156">
        <v>10305</v>
      </c>
      <c r="B156">
        <v>39</v>
      </c>
      <c r="C156" t="s">
        <v>745</v>
      </c>
      <c r="D156" s="46">
        <v>14.4</v>
      </c>
      <c r="E156">
        <v>30</v>
      </c>
      <c r="F156" s="41">
        <v>0.10000000149011599</v>
      </c>
      <c r="G156" s="46">
        <v>388.8</v>
      </c>
    </row>
    <row r="157" spans="1:7">
      <c r="A157">
        <v>10305</v>
      </c>
      <c r="B157">
        <v>29</v>
      </c>
      <c r="C157" t="s">
        <v>806</v>
      </c>
      <c r="D157" s="46">
        <v>99</v>
      </c>
      <c r="E157">
        <v>25</v>
      </c>
      <c r="F157" s="41">
        <v>0.10000000149011599</v>
      </c>
      <c r="G157" s="46">
        <v>2227.5</v>
      </c>
    </row>
    <row r="158" spans="1:7">
      <c r="A158">
        <v>10306</v>
      </c>
      <c r="B158">
        <v>53</v>
      </c>
      <c r="C158" t="s">
        <v>805</v>
      </c>
      <c r="D158" s="46">
        <v>26.2</v>
      </c>
      <c r="E158">
        <v>10</v>
      </c>
      <c r="F158" s="41">
        <v>0</v>
      </c>
      <c r="G158" s="46">
        <v>262</v>
      </c>
    </row>
    <row r="159" spans="1:7">
      <c r="A159">
        <v>10306</v>
      </c>
      <c r="B159">
        <v>30</v>
      </c>
      <c r="C159" t="s">
        <v>823</v>
      </c>
      <c r="D159" s="46">
        <v>20.7</v>
      </c>
      <c r="E159">
        <v>10</v>
      </c>
      <c r="F159" s="41">
        <v>0</v>
      </c>
      <c r="G159" s="46">
        <v>207</v>
      </c>
    </row>
    <row r="160" spans="1:7">
      <c r="A160">
        <v>10306</v>
      </c>
      <c r="B160">
        <v>54</v>
      </c>
      <c r="C160" t="s">
        <v>807</v>
      </c>
      <c r="D160" s="46">
        <v>5.9</v>
      </c>
      <c r="E160">
        <v>5</v>
      </c>
      <c r="F160" s="41">
        <v>0</v>
      </c>
      <c r="G160" s="46">
        <v>29.5</v>
      </c>
    </row>
    <row r="161" spans="1:7">
      <c r="A161">
        <v>10307</v>
      </c>
      <c r="B161">
        <v>62</v>
      </c>
      <c r="C161" t="s">
        <v>778</v>
      </c>
      <c r="D161" s="46">
        <v>39.4</v>
      </c>
      <c r="E161">
        <v>10</v>
      </c>
      <c r="F161" s="41">
        <v>0</v>
      </c>
      <c r="G161" s="46">
        <v>394</v>
      </c>
    </row>
    <row r="162" spans="1:7">
      <c r="A162">
        <v>10307</v>
      </c>
      <c r="B162">
        <v>68</v>
      </c>
      <c r="C162" t="s">
        <v>775</v>
      </c>
      <c r="D162" s="46">
        <v>10</v>
      </c>
      <c r="E162">
        <v>3</v>
      </c>
      <c r="F162" s="41">
        <v>0</v>
      </c>
      <c r="G162" s="46">
        <v>30</v>
      </c>
    </row>
    <row r="163" spans="1:7">
      <c r="A163">
        <v>10308</v>
      </c>
      <c r="B163">
        <v>70</v>
      </c>
      <c r="C163" t="s">
        <v>751</v>
      </c>
      <c r="D163" s="46">
        <v>12</v>
      </c>
      <c r="E163">
        <v>5</v>
      </c>
      <c r="F163" s="41">
        <v>0</v>
      </c>
      <c r="G163" s="46">
        <v>60</v>
      </c>
    </row>
    <row r="164" spans="1:7">
      <c r="A164">
        <v>10308</v>
      </c>
      <c r="B164">
        <v>69</v>
      </c>
      <c r="C164" t="s">
        <v>787</v>
      </c>
      <c r="D164" s="46">
        <v>28.8</v>
      </c>
      <c r="E164">
        <v>1</v>
      </c>
      <c r="F164" s="41">
        <v>0</v>
      </c>
      <c r="G164" s="46">
        <v>28.8</v>
      </c>
    </row>
    <row r="165" spans="1:7">
      <c r="A165">
        <v>10309</v>
      </c>
      <c r="B165">
        <v>4</v>
      </c>
      <c r="C165" t="s">
        <v>757</v>
      </c>
      <c r="D165" s="46">
        <v>17.600000000000001</v>
      </c>
      <c r="E165">
        <v>20</v>
      </c>
      <c r="F165" s="41">
        <v>0</v>
      </c>
      <c r="G165" s="46">
        <v>352</v>
      </c>
    </row>
    <row r="166" spans="1:7">
      <c r="A166">
        <v>10309</v>
      </c>
      <c r="B166">
        <v>43</v>
      </c>
      <c r="C166" t="s">
        <v>748</v>
      </c>
      <c r="D166" s="46">
        <v>36.799999999999997</v>
      </c>
      <c r="E166">
        <v>20</v>
      </c>
      <c r="F166" s="41">
        <v>0</v>
      </c>
      <c r="G166" s="46">
        <v>736</v>
      </c>
    </row>
    <row r="167" spans="1:7">
      <c r="A167">
        <v>10309</v>
      </c>
      <c r="B167">
        <v>71</v>
      </c>
      <c r="C167" t="s">
        <v>784</v>
      </c>
      <c r="D167" s="46">
        <v>17.2</v>
      </c>
      <c r="E167">
        <v>3</v>
      </c>
      <c r="F167" s="41">
        <v>0</v>
      </c>
      <c r="G167" s="46">
        <v>51.6</v>
      </c>
    </row>
    <row r="168" spans="1:7">
      <c r="A168">
        <v>10309</v>
      </c>
      <c r="B168">
        <v>6</v>
      </c>
      <c r="C168" t="s">
        <v>760</v>
      </c>
      <c r="D168" s="46">
        <v>20</v>
      </c>
      <c r="E168">
        <v>30</v>
      </c>
      <c r="F168" s="41">
        <v>0</v>
      </c>
      <c r="G168" s="46">
        <v>600</v>
      </c>
    </row>
    <row r="169" spans="1:7">
      <c r="A169">
        <v>10309</v>
      </c>
      <c r="B169">
        <v>42</v>
      </c>
      <c r="C169" t="s">
        <v>798</v>
      </c>
      <c r="D169" s="46">
        <v>11.2</v>
      </c>
      <c r="E169">
        <v>2</v>
      </c>
      <c r="F169" s="41">
        <v>0</v>
      </c>
      <c r="G169" s="46">
        <v>22.4</v>
      </c>
    </row>
    <row r="170" spans="1:7">
      <c r="A170">
        <v>10310</v>
      </c>
      <c r="B170">
        <v>16</v>
      </c>
      <c r="C170" t="s">
        <v>773</v>
      </c>
      <c r="D170" s="46">
        <v>13.9</v>
      </c>
      <c r="E170">
        <v>10</v>
      </c>
      <c r="F170" s="41">
        <v>0</v>
      </c>
      <c r="G170" s="46">
        <v>139</v>
      </c>
    </row>
    <row r="171" spans="1:7">
      <c r="A171">
        <v>10310</v>
      </c>
      <c r="B171">
        <v>62</v>
      </c>
      <c r="C171" t="s">
        <v>778</v>
      </c>
      <c r="D171" s="46">
        <v>39.4</v>
      </c>
      <c r="E171">
        <v>5</v>
      </c>
      <c r="F171" s="41">
        <v>0</v>
      </c>
      <c r="G171" s="46">
        <v>197</v>
      </c>
    </row>
    <row r="172" spans="1:7">
      <c r="A172">
        <v>10311</v>
      </c>
      <c r="B172">
        <v>69</v>
      </c>
      <c r="C172" t="s">
        <v>787</v>
      </c>
      <c r="D172" s="46">
        <v>28.8</v>
      </c>
      <c r="E172">
        <v>7</v>
      </c>
      <c r="F172" s="41">
        <v>0</v>
      </c>
      <c r="G172" s="46">
        <v>201.6</v>
      </c>
    </row>
    <row r="173" spans="1:7">
      <c r="A173">
        <v>10311</v>
      </c>
      <c r="B173">
        <v>42</v>
      </c>
      <c r="C173" t="s">
        <v>798</v>
      </c>
      <c r="D173" s="46">
        <v>11.2</v>
      </c>
      <c r="E173">
        <v>6</v>
      </c>
      <c r="F173" s="41">
        <v>0</v>
      </c>
      <c r="G173" s="46">
        <v>67.2</v>
      </c>
    </row>
    <row r="174" spans="1:7">
      <c r="A174">
        <v>10312</v>
      </c>
      <c r="B174">
        <v>53</v>
      </c>
      <c r="C174" t="s">
        <v>805</v>
      </c>
      <c r="D174" s="46">
        <v>26.2</v>
      </c>
      <c r="E174">
        <v>20</v>
      </c>
      <c r="F174" s="41">
        <v>0</v>
      </c>
      <c r="G174" s="46">
        <v>524</v>
      </c>
    </row>
    <row r="175" spans="1:7">
      <c r="A175">
        <v>10312</v>
      </c>
      <c r="B175">
        <v>43</v>
      </c>
      <c r="C175" t="s">
        <v>748</v>
      </c>
      <c r="D175" s="46">
        <v>36.799999999999997</v>
      </c>
      <c r="E175">
        <v>24</v>
      </c>
      <c r="F175" s="41">
        <v>0</v>
      </c>
      <c r="G175" s="46">
        <v>883.2</v>
      </c>
    </row>
    <row r="176" spans="1:7">
      <c r="A176">
        <v>10312</v>
      </c>
      <c r="B176">
        <v>75</v>
      </c>
      <c r="C176" t="s">
        <v>752</v>
      </c>
      <c r="D176" s="46">
        <v>6.2</v>
      </c>
      <c r="E176">
        <v>10</v>
      </c>
      <c r="F176" s="41">
        <v>0</v>
      </c>
      <c r="G176" s="46">
        <v>62</v>
      </c>
    </row>
    <row r="177" spans="1:7">
      <c r="A177">
        <v>10312</v>
      </c>
      <c r="B177">
        <v>28</v>
      </c>
      <c r="C177" t="s">
        <v>811</v>
      </c>
      <c r="D177" s="46">
        <v>36.4</v>
      </c>
      <c r="E177">
        <v>4</v>
      </c>
      <c r="F177" s="41">
        <v>0</v>
      </c>
      <c r="G177" s="46">
        <v>145.6</v>
      </c>
    </row>
    <row r="178" spans="1:7">
      <c r="A178">
        <v>10313</v>
      </c>
      <c r="B178">
        <v>36</v>
      </c>
      <c r="C178" t="s">
        <v>820</v>
      </c>
      <c r="D178" s="46">
        <v>15.2</v>
      </c>
      <c r="E178">
        <v>12</v>
      </c>
      <c r="F178" s="41">
        <v>0</v>
      </c>
      <c r="G178" s="46">
        <v>182.4</v>
      </c>
    </row>
    <row r="179" spans="1:7">
      <c r="A179">
        <v>10314</v>
      </c>
      <c r="B179">
        <v>62</v>
      </c>
      <c r="C179" t="s">
        <v>778</v>
      </c>
      <c r="D179" s="46">
        <v>39.4</v>
      </c>
      <c r="E179">
        <v>25</v>
      </c>
      <c r="F179" s="41">
        <v>0.10000000149011599</v>
      </c>
      <c r="G179" s="46">
        <v>886.5</v>
      </c>
    </row>
    <row r="180" spans="1:7">
      <c r="A180">
        <v>10314</v>
      </c>
      <c r="B180">
        <v>32</v>
      </c>
      <c r="C180" t="s">
        <v>788</v>
      </c>
      <c r="D180" s="46">
        <v>25.6</v>
      </c>
      <c r="E180">
        <v>40</v>
      </c>
      <c r="F180" s="41">
        <v>0.10000000149011599</v>
      </c>
      <c r="G180" s="46">
        <v>921.6</v>
      </c>
    </row>
    <row r="181" spans="1:7">
      <c r="A181">
        <v>10314</v>
      </c>
      <c r="B181">
        <v>58</v>
      </c>
      <c r="C181" t="s">
        <v>817</v>
      </c>
      <c r="D181" s="46">
        <v>10.6</v>
      </c>
      <c r="E181">
        <v>30</v>
      </c>
      <c r="F181" s="41">
        <v>0.10000000149011599</v>
      </c>
      <c r="G181" s="46">
        <v>286.2</v>
      </c>
    </row>
    <row r="182" spans="1:7">
      <c r="A182">
        <v>10315</v>
      </c>
      <c r="B182">
        <v>70</v>
      </c>
      <c r="C182" t="s">
        <v>751</v>
      </c>
      <c r="D182" s="46">
        <v>12</v>
      </c>
      <c r="E182">
        <v>30</v>
      </c>
      <c r="F182" s="41">
        <v>0</v>
      </c>
      <c r="G182" s="46">
        <v>360</v>
      </c>
    </row>
    <row r="183" spans="1:7">
      <c r="A183">
        <v>10315</v>
      </c>
      <c r="B183">
        <v>34</v>
      </c>
      <c r="C183" t="s">
        <v>753</v>
      </c>
      <c r="D183" s="46">
        <v>11.2</v>
      </c>
      <c r="E183">
        <v>14</v>
      </c>
      <c r="F183" s="41">
        <v>0</v>
      </c>
      <c r="G183" s="46">
        <v>156.80000000000001</v>
      </c>
    </row>
    <row r="184" spans="1:7">
      <c r="A184">
        <v>10316</v>
      </c>
      <c r="B184">
        <v>62</v>
      </c>
      <c r="C184" t="s">
        <v>778</v>
      </c>
      <c r="D184" s="46">
        <v>39.4</v>
      </c>
      <c r="E184">
        <v>70</v>
      </c>
      <c r="F184" s="41">
        <v>0</v>
      </c>
      <c r="G184" s="46">
        <v>2758</v>
      </c>
    </row>
    <row r="185" spans="1:7">
      <c r="A185">
        <v>10316</v>
      </c>
      <c r="B185">
        <v>41</v>
      </c>
      <c r="C185" t="s">
        <v>821</v>
      </c>
      <c r="D185" s="46">
        <v>7.7</v>
      </c>
      <c r="E185">
        <v>10</v>
      </c>
      <c r="F185" s="41">
        <v>0</v>
      </c>
      <c r="G185" s="46">
        <v>77</v>
      </c>
    </row>
    <row r="186" spans="1:7">
      <c r="A186">
        <v>10317</v>
      </c>
      <c r="B186">
        <v>1</v>
      </c>
      <c r="C186" t="s">
        <v>742</v>
      </c>
      <c r="D186" s="46">
        <v>14.4</v>
      </c>
      <c r="E186">
        <v>20</v>
      </c>
      <c r="F186" s="41">
        <v>0</v>
      </c>
      <c r="G186" s="46">
        <v>288</v>
      </c>
    </row>
    <row r="187" spans="1:7">
      <c r="A187">
        <v>10318</v>
      </c>
      <c r="B187">
        <v>76</v>
      </c>
      <c r="C187" t="s">
        <v>749</v>
      </c>
      <c r="D187" s="46">
        <v>14.4</v>
      </c>
      <c r="E187">
        <v>6</v>
      </c>
      <c r="F187" s="41">
        <v>0</v>
      </c>
      <c r="G187" s="46">
        <v>86.4</v>
      </c>
    </row>
    <row r="188" spans="1:7">
      <c r="A188">
        <v>10318</v>
      </c>
      <c r="B188">
        <v>41</v>
      </c>
      <c r="C188" t="s">
        <v>821</v>
      </c>
      <c r="D188" s="46">
        <v>7.7</v>
      </c>
      <c r="E188">
        <v>20</v>
      </c>
      <c r="F188" s="41">
        <v>0</v>
      </c>
      <c r="G188" s="46">
        <v>154</v>
      </c>
    </row>
    <row r="189" spans="1:7">
      <c r="A189">
        <v>10319</v>
      </c>
      <c r="B189">
        <v>28</v>
      </c>
      <c r="C189" t="s">
        <v>811</v>
      </c>
      <c r="D189" s="46">
        <v>36.4</v>
      </c>
      <c r="E189">
        <v>14</v>
      </c>
      <c r="F189" s="41">
        <v>0</v>
      </c>
      <c r="G189" s="46">
        <v>509.6</v>
      </c>
    </row>
    <row r="190" spans="1:7">
      <c r="A190">
        <v>10319</v>
      </c>
      <c r="B190">
        <v>76</v>
      </c>
      <c r="C190" t="s">
        <v>749</v>
      </c>
      <c r="D190" s="46">
        <v>14.4</v>
      </c>
      <c r="E190">
        <v>30</v>
      </c>
      <c r="F190" s="41">
        <v>0</v>
      </c>
      <c r="G190" s="46">
        <v>432</v>
      </c>
    </row>
    <row r="191" spans="1:7">
      <c r="A191">
        <v>10319</v>
      </c>
      <c r="B191">
        <v>17</v>
      </c>
      <c r="C191" t="s">
        <v>802</v>
      </c>
      <c r="D191" s="46">
        <v>31.2</v>
      </c>
      <c r="E191">
        <v>8</v>
      </c>
      <c r="F191" s="41">
        <v>0</v>
      </c>
      <c r="G191" s="46">
        <v>249.6</v>
      </c>
    </row>
    <row r="192" spans="1:7">
      <c r="A192">
        <v>10320</v>
      </c>
      <c r="B192">
        <v>71</v>
      </c>
      <c r="C192" t="s">
        <v>784</v>
      </c>
      <c r="D192" s="46">
        <v>17.2</v>
      </c>
      <c r="E192">
        <v>30</v>
      </c>
      <c r="F192" s="41">
        <v>0</v>
      </c>
      <c r="G192" s="46">
        <v>516</v>
      </c>
    </row>
    <row r="193" spans="1:7">
      <c r="A193">
        <v>10321</v>
      </c>
      <c r="B193">
        <v>35</v>
      </c>
      <c r="C193" t="s">
        <v>754</v>
      </c>
      <c r="D193" s="46">
        <v>14.4</v>
      </c>
      <c r="E193">
        <v>10</v>
      </c>
      <c r="F193" s="41">
        <v>0</v>
      </c>
      <c r="G193" s="46">
        <v>144</v>
      </c>
    </row>
    <row r="194" spans="1:7">
      <c r="A194">
        <v>10322</v>
      </c>
      <c r="B194">
        <v>52</v>
      </c>
      <c r="C194" t="s">
        <v>794</v>
      </c>
      <c r="D194" s="46">
        <v>5.6</v>
      </c>
      <c r="E194">
        <v>20</v>
      </c>
      <c r="F194" s="41">
        <v>0</v>
      </c>
      <c r="G194" s="46">
        <v>112</v>
      </c>
    </row>
    <row r="195" spans="1:7">
      <c r="A195">
        <v>10323</v>
      </c>
      <c r="B195">
        <v>25</v>
      </c>
      <c r="C195" t="s">
        <v>772</v>
      </c>
      <c r="D195" s="46">
        <v>11.2</v>
      </c>
      <c r="E195">
        <v>4</v>
      </c>
      <c r="F195" s="41">
        <v>0</v>
      </c>
      <c r="G195" s="46">
        <v>44.8</v>
      </c>
    </row>
    <row r="196" spans="1:7">
      <c r="A196">
        <v>10323</v>
      </c>
      <c r="B196">
        <v>39</v>
      </c>
      <c r="C196" t="s">
        <v>745</v>
      </c>
      <c r="D196" s="46">
        <v>14.4</v>
      </c>
      <c r="E196">
        <v>4</v>
      </c>
      <c r="F196" s="41">
        <v>0</v>
      </c>
      <c r="G196" s="46">
        <v>57.6</v>
      </c>
    </row>
    <row r="197" spans="1:7">
      <c r="A197">
        <v>10323</v>
      </c>
      <c r="B197">
        <v>15</v>
      </c>
      <c r="C197" t="s">
        <v>759</v>
      </c>
      <c r="D197" s="46">
        <v>12.4</v>
      </c>
      <c r="E197">
        <v>5</v>
      </c>
      <c r="F197" s="41">
        <v>0</v>
      </c>
      <c r="G197" s="46">
        <v>62</v>
      </c>
    </row>
    <row r="198" spans="1:7">
      <c r="A198">
        <v>10324</v>
      </c>
      <c r="B198">
        <v>59</v>
      </c>
      <c r="C198" t="s">
        <v>792</v>
      </c>
      <c r="D198" s="46">
        <v>44</v>
      </c>
      <c r="E198">
        <v>40</v>
      </c>
      <c r="F198" s="41">
        <v>0.15000000596046401</v>
      </c>
      <c r="G198" s="46">
        <v>1496</v>
      </c>
    </row>
    <row r="199" spans="1:7">
      <c r="A199">
        <v>10324</v>
      </c>
      <c r="B199">
        <v>35</v>
      </c>
      <c r="C199" t="s">
        <v>754</v>
      </c>
      <c r="D199" s="46">
        <v>14.4</v>
      </c>
      <c r="E199">
        <v>70</v>
      </c>
      <c r="F199" s="41">
        <v>0.15000000596046401</v>
      </c>
      <c r="G199" s="46">
        <v>856.8</v>
      </c>
    </row>
    <row r="200" spans="1:7">
      <c r="A200">
        <v>10324</v>
      </c>
      <c r="B200">
        <v>46</v>
      </c>
      <c r="C200" t="s">
        <v>826</v>
      </c>
      <c r="D200" s="46">
        <v>9.6</v>
      </c>
      <c r="E200">
        <v>30</v>
      </c>
      <c r="F200" s="41">
        <v>0</v>
      </c>
      <c r="G200" s="46">
        <v>288</v>
      </c>
    </row>
    <row r="201" spans="1:7">
      <c r="A201">
        <v>10324</v>
      </c>
      <c r="B201">
        <v>16</v>
      </c>
      <c r="C201" t="s">
        <v>773</v>
      </c>
      <c r="D201" s="46">
        <v>13.9</v>
      </c>
      <c r="E201">
        <v>21</v>
      </c>
      <c r="F201" s="41">
        <v>0.15000000596046401</v>
      </c>
      <c r="G201" s="46">
        <v>248.11</v>
      </c>
    </row>
    <row r="202" spans="1:7">
      <c r="A202">
        <v>10324</v>
      </c>
      <c r="B202">
        <v>63</v>
      </c>
      <c r="C202" t="s">
        <v>767</v>
      </c>
      <c r="D202" s="46">
        <v>35.1</v>
      </c>
      <c r="E202">
        <v>80</v>
      </c>
      <c r="F202" s="41">
        <v>0.15000000596046401</v>
      </c>
      <c r="G202" s="46">
        <v>2386.8000000000002</v>
      </c>
    </row>
    <row r="203" spans="1:7">
      <c r="A203">
        <v>10325</v>
      </c>
      <c r="B203">
        <v>31</v>
      </c>
      <c r="C203" t="s">
        <v>786</v>
      </c>
      <c r="D203" s="46">
        <v>10</v>
      </c>
      <c r="E203">
        <v>4</v>
      </c>
      <c r="F203" s="41">
        <v>0</v>
      </c>
      <c r="G203" s="46">
        <v>40</v>
      </c>
    </row>
    <row r="204" spans="1:7">
      <c r="A204">
        <v>10325</v>
      </c>
      <c r="B204">
        <v>6</v>
      </c>
      <c r="C204" t="s">
        <v>760</v>
      </c>
      <c r="D204" s="46">
        <v>20</v>
      </c>
      <c r="E204">
        <v>6</v>
      </c>
      <c r="F204" s="41">
        <v>0</v>
      </c>
      <c r="G204" s="46">
        <v>120</v>
      </c>
    </row>
    <row r="205" spans="1:7">
      <c r="A205">
        <v>10325</v>
      </c>
      <c r="B205">
        <v>72</v>
      </c>
      <c r="C205" t="s">
        <v>789</v>
      </c>
      <c r="D205" s="46">
        <v>27.8</v>
      </c>
      <c r="E205">
        <v>40</v>
      </c>
      <c r="F205" s="41">
        <v>0</v>
      </c>
      <c r="G205" s="46">
        <v>1112</v>
      </c>
    </row>
    <row r="206" spans="1:7">
      <c r="A206">
        <v>10325</v>
      </c>
      <c r="B206">
        <v>14</v>
      </c>
      <c r="C206" t="s">
        <v>812</v>
      </c>
      <c r="D206" s="46">
        <v>18.600000000000001</v>
      </c>
      <c r="E206">
        <v>9</v>
      </c>
      <c r="F206" s="41">
        <v>0</v>
      </c>
      <c r="G206" s="46">
        <v>167.4</v>
      </c>
    </row>
    <row r="207" spans="1:7">
      <c r="A207">
        <v>10325</v>
      </c>
      <c r="B207">
        <v>13</v>
      </c>
      <c r="C207" t="s">
        <v>822</v>
      </c>
      <c r="D207" s="46">
        <v>4.8</v>
      </c>
      <c r="E207">
        <v>12</v>
      </c>
      <c r="F207" s="41">
        <v>0</v>
      </c>
      <c r="G207" s="46">
        <v>57.6</v>
      </c>
    </row>
    <row r="208" spans="1:7">
      <c r="A208">
        <v>10326</v>
      </c>
      <c r="B208">
        <v>57</v>
      </c>
      <c r="C208" t="s">
        <v>797</v>
      </c>
      <c r="D208" s="46">
        <v>15.6</v>
      </c>
      <c r="E208">
        <v>16</v>
      </c>
      <c r="F208" s="41">
        <v>0</v>
      </c>
      <c r="G208" s="46">
        <v>249.6</v>
      </c>
    </row>
    <row r="209" spans="1:7">
      <c r="A209">
        <v>10326</v>
      </c>
      <c r="B209">
        <v>75</v>
      </c>
      <c r="C209" t="s">
        <v>752</v>
      </c>
      <c r="D209" s="46">
        <v>6.2</v>
      </c>
      <c r="E209">
        <v>50</v>
      </c>
      <c r="F209" s="41">
        <v>0</v>
      </c>
      <c r="G209" s="46">
        <v>310</v>
      </c>
    </row>
    <row r="210" spans="1:7">
      <c r="A210">
        <v>10326</v>
      </c>
      <c r="B210">
        <v>4</v>
      </c>
      <c r="C210" t="s">
        <v>757</v>
      </c>
      <c r="D210" s="46">
        <v>17.600000000000001</v>
      </c>
      <c r="E210">
        <v>24</v>
      </c>
      <c r="F210" s="41">
        <v>0</v>
      </c>
      <c r="G210" s="46">
        <v>422.4</v>
      </c>
    </row>
    <row r="211" spans="1:7">
      <c r="A211">
        <v>10327</v>
      </c>
      <c r="B211">
        <v>30</v>
      </c>
      <c r="C211" t="s">
        <v>823</v>
      </c>
      <c r="D211" s="46">
        <v>20.7</v>
      </c>
      <c r="E211">
        <v>35</v>
      </c>
      <c r="F211" s="41">
        <v>0.20000000298023199</v>
      </c>
      <c r="G211" s="46">
        <v>579.6</v>
      </c>
    </row>
    <row r="212" spans="1:7">
      <c r="A212">
        <v>10327</v>
      </c>
      <c r="B212">
        <v>58</v>
      </c>
      <c r="C212" t="s">
        <v>817</v>
      </c>
      <c r="D212" s="46">
        <v>10.6</v>
      </c>
      <c r="E212">
        <v>30</v>
      </c>
      <c r="F212" s="41">
        <v>0.20000000298023199</v>
      </c>
      <c r="G212" s="46">
        <v>254.4</v>
      </c>
    </row>
    <row r="213" spans="1:7">
      <c r="A213">
        <v>10327</v>
      </c>
      <c r="B213">
        <v>2</v>
      </c>
      <c r="C213" t="s">
        <v>744</v>
      </c>
      <c r="D213" s="46">
        <v>15.2</v>
      </c>
      <c r="E213">
        <v>25</v>
      </c>
      <c r="F213" s="41">
        <v>0.20000000298023199</v>
      </c>
      <c r="G213" s="46">
        <v>304</v>
      </c>
    </row>
    <row r="214" spans="1:7">
      <c r="A214">
        <v>10327</v>
      </c>
      <c r="B214">
        <v>11</v>
      </c>
      <c r="C214" t="s">
        <v>790</v>
      </c>
      <c r="D214" s="46">
        <v>16.8</v>
      </c>
      <c r="E214">
        <v>50</v>
      </c>
      <c r="F214" s="41">
        <v>0.20000000298023199</v>
      </c>
      <c r="G214" s="46">
        <v>672</v>
      </c>
    </row>
    <row r="215" spans="1:7">
      <c r="A215">
        <v>10328</v>
      </c>
      <c r="B215">
        <v>68</v>
      </c>
      <c r="C215" t="s">
        <v>775</v>
      </c>
      <c r="D215" s="46">
        <v>10</v>
      </c>
      <c r="E215">
        <v>10</v>
      </c>
      <c r="F215" s="41">
        <v>0</v>
      </c>
      <c r="G215" s="46">
        <v>100</v>
      </c>
    </row>
    <row r="216" spans="1:7">
      <c r="A216">
        <v>10328</v>
      </c>
      <c r="B216">
        <v>59</v>
      </c>
      <c r="C216" t="s">
        <v>792</v>
      </c>
      <c r="D216" s="46">
        <v>44</v>
      </c>
      <c r="E216">
        <v>9</v>
      </c>
      <c r="F216" s="41">
        <v>0</v>
      </c>
      <c r="G216" s="46">
        <v>396</v>
      </c>
    </row>
    <row r="217" spans="1:7">
      <c r="A217">
        <v>10328</v>
      </c>
      <c r="B217">
        <v>65</v>
      </c>
      <c r="C217" t="s">
        <v>762</v>
      </c>
      <c r="D217" s="46">
        <v>16.8</v>
      </c>
      <c r="E217">
        <v>40</v>
      </c>
      <c r="F217" s="41">
        <v>0</v>
      </c>
      <c r="G217" s="46">
        <v>672</v>
      </c>
    </row>
    <row r="218" spans="1:7">
      <c r="A218">
        <v>10329</v>
      </c>
      <c r="B218">
        <v>19</v>
      </c>
      <c r="C218" t="s">
        <v>779</v>
      </c>
      <c r="D218" s="46">
        <v>7.3</v>
      </c>
      <c r="E218">
        <v>10</v>
      </c>
      <c r="F218" s="41">
        <v>5.0000000745058101E-2</v>
      </c>
      <c r="G218" s="46">
        <v>69.349999999999994</v>
      </c>
    </row>
    <row r="219" spans="1:7">
      <c r="A219">
        <v>10329</v>
      </c>
      <c r="B219">
        <v>30</v>
      </c>
      <c r="C219" t="s">
        <v>823</v>
      </c>
      <c r="D219" s="46">
        <v>20.7</v>
      </c>
      <c r="E219">
        <v>8</v>
      </c>
      <c r="F219" s="41">
        <v>5.0000000745058101E-2</v>
      </c>
      <c r="G219" s="46">
        <v>157.32</v>
      </c>
    </row>
    <row r="220" spans="1:7">
      <c r="A220">
        <v>10329</v>
      </c>
      <c r="B220">
        <v>38</v>
      </c>
      <c r="C220" t="s">
        <v>746</v>
      </c>
      <c r="D220" s="46">
        <v>210.8</v>
      </c>
      <c r="E220">
        <v>20</v>
      </c>
      <c r="F220" s="41">
        <v>5.0000000745058101E-2</v>
      </c>
      <c r="G220" s="46">
        <v>4005.2</v>
      </c>
    </row>
    <row r="221" spans="1:7">
      <c r="A221">
        <v>10329</v>
      </c>
      <c r="B221">
        <v>56</v>
      </c>
      <c r="C221" t="s">
        <v>795</v>
      </c>
      <c r="D221" s="46">
        <v>30.4</v>
      </c>
      <c r="E221">
        <v>12</v>
      </c>
      <c r="F221" s="41">
        <v>5.0000000745058101E-2</v>
      </c>
      <c r="G221" s="46">
        <v>346.56</v>
      </c>
    </row>
    <row r="222" spans="1:7">
      <c r="A222">
        <v>10330</v>
      </c>
      <c r="B222">
        <v>26</v>
      </c>
      <c r="C222" t="s">
        <v>770</v>
      </c>
      <c r="D222" s="46">
        <v>24.9</v>
      </c>
      <c r="E222">
        <v>50</v>
      </c>
      <c r="F222" s="41">
        <v>0.15000000596046401</v>
      </c>
      <c r="G222" s="46">
        <v>1058.25</v>
      </c>
    </row>
    <row r="223" spans="1:7">
      <c r="A223">
        <v>10330</v>
      </c>
      <c r="B223">
        <v>72</v>
      </c>
      <c r="C223" t="s">
        <v>789</v>
      </c>
      <c r="D223" s="46">
        <v>27.8</v>
      </c>
      <c r="E223">
        <v>25</v>
      </c>
      <c r="F223" s="41">
        <v>0.15000000596046401</v>
      </c>
      <c r="G223" s="46">
        <v>590.75</v>
      </c>
    </row>
    <row r="224" spans="1:7">
      <c r="A224">
        <v>10331</v>
      </c>
      <c r="B224">
        <v>54</v>
      </c>
      <c r="C224" t="s">
        <v>807</v>
      </c>
      <c r="D224" s="46">
        <v>5.9</v>
      </c>
      <c r="E224">
        <v>15</v>
      </c>
      <c r="F224" s="41">
        <v>0</v>
      </c>
      <c r="G224" s="46">
        <v>88.5</v>
      </c>
    </row>
    <row r="225" spans="1:7">
      <c r="A225">
        <v>10332</v>
      </c>
      <c r="B225">
        <v>47</v>
      </c>
      <c r="C225" t="s">
        <v>781</v>
      </c>
      <c r="D225" s="46">
        <v>7.6</v>
      </c>
      <c r="E225">
        <v>16</v>
      </c>
      <c r="F225" s="41">
        <v>0.20000000298023199</v>
      </c>
      <c r="G225" s="46">
        <v>97.28</v>
      </c>
    </row>
    <row r="226" spans="1:7">
      <c r="A226">
        <v>10332</v>
      </c>
      <c r="B226">
        <v>42</v>
      </c>
      <c r="C226" t="s">
        <v>798</v>
      </c>
      <c r="D226" s="46">
        <v>11.2</v>
      </c>
      <c r="E226">
        <v>10</v>
      </c>
      <c r="F226" s="41">
        <v>0.20000000298023199</v>
      </c>
      <c r="G226" s="46">
        <v>89.6</v>
      </c>
    </row>
    <row r="227" spans="1:7">
      <c r="A227">
        <v>10332</v>
      </c>
      <c r="B227">
        <v>18</v>
      </c>
      <c r="C227" t="s">
        <v>816</v>
      </c>
      <c r="D227" s="46">
        <v>50</v>
      </c>
      <c r="E227">
        <v>40</v>
      </c>
      <c r="F227" s="41">
        <v>0.20000000298023199</v>
      </c>
      <c r="G227" s="46">
        <v>1600</v>
      </c>
    </row>
    <row r="228" spans="1:7">
      <c r="A228">
        <v>10333</v>
      </c>
      <c r="B228">
        <v>21</v>
      </c>
      <c r="C228" t="s">
        <v>777</v>
      </c>
      <c r="D228" s="46">
        <v>8</v>
      </c>
      <c r="E228">
        <v>10</v>
      </c>
      <c r="F228" s="41">
        <v>0.10000000149011599</v>
      </c>
      <c r="G228" s="46">
        <v>72</v>
      </c>
    </row>
    <row r="229" spans="1:7">
      <c r="A229">
        <v>10333</v>
      </c>
      <c r="B229">
        <v>14</v>
      </c>
      <c r="C229" t="s">
        <v>812</v>
      </c>
      <c r="D229" s="46">
        <v>18.600000000000001</v>
      </c>
      <c r="E229">
        <v>10</v>
      </c>
      <c r="F229" s="41">
        <v>0</v>
      </c>
      <c r="G229" s="46">
        <v>186</v>
      </c>
    </row>
    <row r="230" spans="1:7">
      <c r="A230">
        <v>10333</v>
      </c>
      <c r="B230">
        <v>71</v>
      </c>
      <c r="C230" t="s">
        <v>784</v>
      </c>
      <c r="D230" s="46">
        <v>17.2</v>
      </c>
      <c r="E230">
        <v>40</v>
      </c>
      <c r="F230" s="41">
        <v>0.10000000149011599</v>
      </c>
      <c r="G230" s="46">
        <v>619.20000000000005</v>
      </c>
    </row>
    <row r="231" spans="1:7">
      <c r="A231">
        <v>10334</v>
      </c>
      <c r="B231">
        <v>68</v>
      </c>
      <c r="C231" t="s">
        <v>775</v>
      </c>
      <c r="D231" s="46">
        <v>10</v>
      </c>
      <c r="E231">
        <v>10</v>
      </c>
      <c r="F231" s="41">
        <v>0</v>
      </c>
      <c r="G231" s="46">
        <v>100</v>
      </c>
    </row>
    <row r="232" spans="1:7">
      <c r="A232">
        <v>10334</v>
      </c>
      <c r="B232">
        <v>52</v>
      </c>
      <c r="C232" t="s">
        <v>794</v>
      </c>
      <c r="D232" s="46">
        <v>5.6</v>
      </c>
      <c r="E232">
        <v>8</v>
      </c>
      <c r="F232" s="41">
        <v>0</v>
      </c>
      <c r="G232" s="46">
        <v>44.8</v>
      </c>
    </row>
    <row r="233" spans="1:7">
      <c r="A233">
        <v>10335</v>
      </c>
      <c r="B233">
        <v>32</v>
      </c>
      <c r="C233" t="s">
        <v>788</v>
      </c>
      <c r="D233" s="46">
        <v>25.6</v>
      </c>
      <c r="E233">
        <v>6</v>
      </c>
      <c r="F233" s="41">
        <v>0.20000000298023199</v>
      </c>
      <c r="G233" s="46">
        <v>122.88</v>
      </c>
    </row>
    <row r="234" spans="1:7">
      <c r="A234">
        <v>10335</v>
      </c>
      <c r="B234">
        <v>2</v>
      </c>
      <c r="C234" t="s">
        <v>744</v>
      </c>
      <c r="D234" s="46">
        <v>15.2</v>
      </c>
      <c r="E234">
        <v>7</v>
      </c>
      <c r="F234" s="41">
        <v>0.20000000298023199</v>
      </c>
      <c r="G234" s="46">
        <v>85.12</v>
      </c>
    </row>
    <row r="235" spans="1:7">
      <c r="A235">
        <v>10335</v>
      </c>
      <c r="B235">
        <v>51</v>
      </c>
      <c r="C235" t="s">
        <v>810</v>
      </c>
      <c r="D235" s="46">
        <v>42.4</v>
      </c>
      <c r="E235">
        <v>48</v>
      </c>
      <c r="F235" s="41">
        <v>0.20000000298023199</v>
      </c>
      <c r="G235" s="46">
        <v>1628.16</v>
      </c>
    </row>
    <row r="236" spans="1:7">
      <c r="A236">
        <v>10335</v>
      </c>
      <c r="B236">
        <v>31</v>
      </c>
      <c r="C236" t="s">
        <v>786</v>
      </c>
      <c r="D236" s="46">
        <v>10</v>
      </c>
      <c r="E236">
        <v>25</v>
      </c>
      <c r="F236" s="41">
        <v>0.20000000298023199</v>
      </c>
      <c r="G236" s="46">
        <v>200</v>
      </c>
    </row>
    <row r="237" spans="1:7">
      <c r="A237">
        <v>10336</v>
      </c>
      <c r="B237">
        <v>4</v>
      </c>
      <c r="C237" t="s">
        <v>757</v>
      </c>
      <c r="D237" s="46">
        <v>17.600000000000001</v>
      </c>
      <c r="E237">
        <v>18</v>
      </c>
      <c r="F237" s="41">
        <v>0.10000000149011599</v>
      </c>
      <c r="G237" s="46">
        <v>285.12</v>
      </c>
    </row>
    <row r="238" spans="1:7">
      <c r="A238">
        <v>10337</v>
      </c>
      <c r="B238">
        <v>37</v>
      </c>
      <c r="C238" t="s">
        <v>818</v>
      </c>
      <c r="D238" s="46">
        <v>20.8</v>
      </c>
      <c r="E238">
        <v>28</v>
      </c>
      <c r="F238" s="41">
        <v>0</v>
      </c>
      <c r="G238" s="46">
        <v>582.4</v>
      </c>
    </row>
    <row r="239" spans="1:7">
      <c r="A239">
        <v>10337</v>
      </c>
      <c r="B239">
        <v>23</v>
      </c>
      <c r="C239" t="s">
        <v>799</v>
      </c>
      <c r="D239" s="46">
        <v>7.2</v>
      </c>
      <c r="E239">
        <v>40</v>
      </c>
      <c r="F239" s="41">
        <v>0</v>
      </c>
      <c r="G239" s="46">
        <v>288</v>
      </c>
    </row>
    <row r="240" spans="1:7">
      <c r="A240">
        <v>10337</v>
      </c>
      <c r="B240">
        <v>36</v>
      </c>
      <c r="C240" t="s">
        <v>820</v>
      </c>
      <c r="D240" s="46">
        <v>15.2</v>
      </c>
      <c r="E240">
        <v>20</v>
      </c>
      <c r="F240" s="41">
        <v>0</v>
      </c>
      <c r="G240" s="46">
        <v>304</v>
      </c>
    </row>
    <row r="241" spans="1:7">
      <c r="A241">
        <v>10337</v>
      </c>
      <c r="B241">
        <v>72</v>
      </c>
      <c r="C241" t="s">
        <v>789</v>
      </c>
      <c r="D241" s="46">
        <v>27.8</v>
      </c>
      <c r="E241">
        <v>25</v>
      </c>
      <c r="F241" s="41">
        <v>0</v>
      </c>
      <c r="G241" s="46">
        <v>695</v>
      </c>
    </row>
    <row r="242" spans="1:7">
      <c r="A242">
        <v>10337</v>
      </c>
      <c r="B242">
        <v>26</v>
      </c>
      <c r="C242" t="s">
        <v>770</v>
      </c>
      <c r="D242" s="46">
        <v>24.9</v>
      </c>
      <c r="E242">
        <v>24</v>
      </c>
      <c r="F242" s="41">
        <v>0</v>
      </c>
      <c r="G242" s="46">
        <v>597.6</v>
      </c>
    </row>
    <row r="243" spans="1:7">
      <c r="A243">
        <v>10338</v>
      </c>
      <c r="B243">
        <v>30</v>
      </c>
      <c r="C243" t="s">
        <v>823</v>
      </c>
      <c r="D243" s="46">
        <v>20.7</v>
      </c>
      <c r="E243">
        <v>15</v>
      </c>
      <c r="F243" s="41">
        <v>0</v>
      </c>
      <c r="G243" s="46">
        <v>310.5</v>
      </c>
    </row>
    <row r="244" spans="1:7">
      <c r="A244">
        <v>10338</v>
      </c>
      <c r="B244">
        <v>17</v>
      </c>
      <c r="C244" t="s">
        <v>802</v>
      </c>
      <c r="D244" s="46">
        <v>31.2</v>
      </c>
      <c r="E244">
        <v>20</v>
      </c>
      <c r="F244" s="41">
        <v>0</v>
      </c>
      <c r="G244" s="46">
        <v>624</v>
      </c>
    </row>
    <row r="245" spans="1:7">
      <c r="A245">
        <v>10339</v>
      </c>
      <c r="B245">
        <v>4</v>
      </c>
      <c r="C245" t="s">
        <v>757</v>
      </c>
      <c r="D245" s="46">
        <v>17.600000000000001</v>
      </c>
      <c r="E245">
        <v>10</v>
      </c>
      <c r="F245" s="41">
        <v>0</v>
      </c>
      <c r="G245" s="46">
        <v>176</v>
      </c>
    </row>
    <row r="246" spans="1:7">
      <c r="A246">
        <v>10339</v>
      </c>
      <c r="B246">
        <v>62</v>
      </c>
      <c r="C246" t="s">
        <v>778</v>
      </c>
      <c r="D246" s="46">
        <v>39.4</v>
      </c>
      <c r="E246">
        <v>28</v>
      </c>
      <c r="F246" s="41">
        <v>0</v>
      </c>
      <c r="G246" s="46">
        <v>1103.2</v>
      </c>
    </row>
    <row r="247" spans="1:7">
      <c r="A247">
        <v>10339</v>
      </c>
      <c r="B247">
        <v>17</v>
      </c>
      <c r="C247" t="s">
        <v>802</v>
      </c>
      <c r="D247" s="46">
        <v>31.2</v>
      </c>
      <c r="E247">
        <v>70</v>
      </c>
      <c r="F247" s="41">
        <v>5.0000000745058101E-2</v>
      </c>
      <c r="G247" s="46">
        <v>2074.8000000000002</v>
      </c>
    </row>
    <row r="248" spans="1:7">
      <c r="A248">
        <v>10340</v>
      </c>
      <c r="B248">
        <v>41</v>
      </c>
      <c r="C248" t="s">
        <v>821</v>
      </c>
      <c r="D248" s="46">
        <v>7.7</v>
      </c>
      <c r="E248">
        <v>12</v>
      </c>
      <c r="F248" s="41">
        <v>5.0000000745058101E-2</v>
      </c>
      <c r="G248" s="46">
        <v>87.78</v>
      </c>
    </row>
    <row r="249" spans="1:7">
      <c r="A249">
        <v>10340</v>
      </c>
      <c r="B249">
        <v>18</v>
      </c>
      <c r="C249" t="s">
        <v>816</v>
      </c>
      <c r="D249" s="46">
        <v>50</v>
      </c>
      <c r="E249">
        <v>20</v>
      </c>
      <c r="F249" s="41">
        <v>5.0000000745058101E-2</v>
      </c>
      <c r="G249" s="46">
        <v>950</v>
      </c>
    </row>
    <row r="250" spans="1:7">
      <c r="A250">
        <v>10340</v>
      </c>
      <c r="B250">
        <v>43</v>
      </c>
      <c r="C250" t="s">
        <v>748</v>
      </c>
      <c r="D250" s="46">
        <v>36.799999999999997</v>
      </c>
      <c r="E250">
        <v>40</v>
      </c>
      <c r="F250" s="41">
        <v>5.0000000745058101E-2</v>
      </c>
      <c r="G250" s="46">
        <v>1398.4</v>
      </c>
    </row>
    <row r="251" spans="1:7">
      <c r="A251">
        <v>10341</v>
      </c>
      <c r="B251">
        <v>33</v>
      </c>
      <c r="C251" t="s">
        <v>785</v>
      </c>
      <c r="D251" s="46">
        <v>2</v>
      </c>
      <c r="E251">
        <v>8</v>
      </c>
      <c r="F251" s="41">
        <v>0</v>
      </c>
      <c r="G251" s="46">
        <v>16</v>
      </c>
    </row>
    <row r="252" spans="1:7">
      <c r="A252">
        <v>10341</v>
      </c>
      <c r="B252">
        <v>59</v>
      </c>
      <c r="C252" t="s">
        <v>792</v>
      </c>
      <c r="D252" s="46">
        <v>44</v>
      </c>
      <c r="E252">
        <v>9</v>
      </c>
      <c r="F252" s="41">
        <v>0.15000000596046401</v>
      </c>
      <c r="G252" s="46">
        <v>336.6</v>
      </c>
    </row>
    <row r="253" spans="1:7">
      <c r="A253">
        <v>10342</v>
      </c>
      <c r="B253">
        <v>31</v>
      </c>
      <c r="C253" t="s">
        <v>786</v>
      </c>
      <c r="D253" s="46">
        <v>10</v>
      </c>
      <c r="E253">
        <v>56</v>
      </c>
      <c r="F253" s="41">
        <v>0.20000000298023199</v>
      </c>
      <c r="G253" s="46">
        <v>448</v>
      </c>
    </row>
    <row r="254" spans="1:7">
      <c r="A254">
        <v>10342</v>
      </c>
      <c r="B254">
        <v>55</v>
      </c>
      <c r="C254" t="s">
        <v>804</v>
      </c>
      <c r="D254" s="46">
        <v>19.2</v>
      </c>
      <c r="E254">
        <v>40</v>
      </c>
      <c r="F254" s="41">
        <v>0.20000000298023199</v>
      </c>
      <c r="G254" s="46">
        <v>614.4</v>
      </c>
    </row>
    <row r="255" spans="1:7">
      <c r="A255">
        <v>10342</v>
      </c>
      <c r="B255">
        <v>2</v>
      </c>
      <c r="C255" t="s">
        <v>744</v>
      </c>
      <c r="D255" s="46">
        <v>15.2</v>
      </c>
      <c r="E255">
        <v>24</v>
      </c>
      <c r="F255" s="41">
        <v>0.20000000298023199</v>
      </c>
      <c r="G255" s="46">
        <v>291.83999999999997</v>
      </c>
    </row>
    <row r="256" spans="1:7">
      <c r="A256">
        <v>10342</v>
      </c>
      <c r="B256">
        <v>36</v>
      </c>
      <c r="C256" t="s">
        <v>820</v>
      </c>
      <c r="D256" s="46">
        <v>15.2</v>
      </c>
      <c r="E256">
        <v>40</v>
      </c>
      <c r="F256" s="41">
        <v>0.20000000298023199</v>
      </c>
      <c r="G256" s="46">
        <v>486.4</v>
      </c>
    </row>
    <row r="257" spans="1:7">
      <c r="A257">
        <v>10343</v>
      </c>
      <c r="B257">
        <v>64</v>
      </c>
      <c r="C257" t="s">
        <v>800</v>
      </c>
      <c r="D257" s="46">
        <v>26.6</v>
      </c>
      <c r="E257">
        <v>50</v>
      </c>
      <c r="F257" s="41">
        <v>0</v>
      </c>
      <c r="G257" s="46">
        <v>1330</v>
      </c>
    </row>
    <row r="258" spans="1:7">
      <c r="A258">
        <v>10343</v>
      </c>
      <c r="B258">
        <v>76</v>
      </c>
      <c r="C258" t="s">
        <v>749</v>
      </c>
      <c r="D258" s="46">
        <v>14.4</v>
      </c>
      <c r="E258">
        <v>15</v>
      </c>
      <c r="F258" s="41">
        <v>0</v>
      </c>
      <c r="G258" s="46">
        <v>216</v>
      </c>
    </row>
    <row r="259" spans="1:7">
      <c r="A259">
        <v>10343</v>
      </c>
      <c r="B259">
        <v>68</v>
      </c>
      <c r="C259" t="s">
        <v>775</v>
      </c>
      <c r="D259" s="46">
        <v>10</v>
      </c>
      <c r="E259">
        <v>4</v>
      </c>
      <c r="F259" s="41">
        <v>5.0000000745058101E-2</v>
      </c>
      <c r="G259" s="46">
        <v>38</v>
      </c>
    </row>
    <row r="260" spans="1:7">
      <c r="A260">
        <v>10344</v>
      </c>
      <c r="B260">
        <v>4</v>
      </c>
      <c r="C260" t="s">
        <v>757</v>
      </c>
      <c r="D260" s="46">
        <v>17.600000000000001</v>
      </c>
      <c r="E260">
        <v>35</v>
      </c>
      <c r="F260" s="41">
        <v>0</v>
      </c>
      <c r="G260" s="46">
        <v>616</v>
      </c>
    </row>
    <row r="261" spans="1:7">
      <c r="A261">
        <v>10344</v>
      </c>
      <c r="B261">
        <v>8</v>
      </c>
      <c r="C261" t="s">
        <v>764</v>
      </c>
      <c r="D261" s="46">
        <v>32</v>
      </c>
      <c r="E261">
        <v>70</v>
      </c>
      <c r="F261" s="41">
        <v>0.25</v>
      </c>
      <c r="G261" s="46">
        <v>1680</v>
      </c>
    </row>
    <row r="262" spans="1:7">
      <c r="A262">
        <v>10345</v>
      </c>
      <c r="B262">
        <v>42</v>
      </c>
      <c r="C262" t="s">
        <v>798</v>
      </c>
      <c r="D262" s="46">
        <v>11.2</v>
      </c>
      <c r="E262">
        <v>9</v>
      </c>
      <c r="F262" s="41">
        <v>0</v>
      </c>
      <c r="G262" s="46">
        <v>100.8</v>
      </c>
    </row>
    <row r="263" spans="1:7">
      <c r="A263">
        <v>10345</v>
      </c>
      <c r="B263">
        <v>8</v>
      </c>
      <c r="C263" t="s">
        <v>764</v>
      </c>
      <c r="D263" s="46">
        <v>32</v>
      </c>
      <c r="E263">
        <v>70</v>
      </c>
      <c r="F263" s="41">
        <v>0</v>
      </c>
      <c r="G263" s="46">
        <v>2240</v>
      </c>
    </row>
    <row r="264" spans="1:7">
      <c r="A264">
        <v>10345</v>
      </c>
      <c r="B264">
        <v>19</v>
      </c>
      <c r="C264" t="s">
        <v>779</v>
      </c>
      <c r="D264" s="46">
        <v>7.3</v>
      </c>
      <c r="E264">
        <v>80</v>
      </c>
      <c r="F264" s="41">
        <v>0</v>
      </c>
      <c r="G264" s="46">
        <v>584</v>
      </c>
    </row>
    <row r="265" spans="1:7">
      <c r="A265">
        <v>10346</v>
      </c>
      <c r="B265">
        <v>17</v>
      </c>
      <c r="C265" t="s">
        <v>802</v>
      </c>
      <c r="D265" s="46">
        <v>31.2</v>
      </c>
      <c r="E265">
        <v>36</v>
      </c>
      <c r="F265" s="41">
        <v>0.10000000149011599</v>
      </c>
      <c r="G265" s="46">
        <v>1010.88</v>
      </c>
    </row>
    <row r="266" spans="1:7">
      <c r="A266">
        <v>10346</v>
      </c>
      <c r="B266">
        <v>56</v>
      </c>
      <c r="C266" t="s">
        <v>795</v>
      </c>
      <c r="D266" s="46">
        <v>30.4</v>
      </c>
      <c r="E266">
        <v>20</v>
      </c>
      <c r="F266" s="41">
        <v>0</v>
      </c>
      <c r="G266" s="46">
        <v>608</v>
      </c>
    </row>
    <row r="267" spans="1:7">
      <c r="A267">
        <v>10347</v>
      </c>
      <c r="B267">
        <v>25</v>
      </c>
      <c r="C267" t="s">
        <v>772</v>
      </c>
      <c r="D267" s="46">
        <v>11.2</v>
      </c>
      <c r="E267">
        <v>10</v>
      </c>
      <c r="F267" s="41">
        <v>0</v>
      </c>
      <c r="G267" s="46">
        <v>112</v>
      </c>
    </row>
    <row r="268" spans="1:7">
      <c r="A268">
        <v>10347</v>
      </c>
      <c r="B268">
        <v>75</v>
      </c>
      <c r="C268" t="s">
        <v>752</v>
      </c>
      <c r="D268" s="46">
        <v>6.2</v>
      </c>
      <c r="E268">
        <v>6</v>
      </c>
      <c r="F268" s="41">
        <v>0.15000000596046401</v>
      </c>
      <c r="G268" s="46">
        <v>31.62</v>
      </c>
    </row>
    <row r="269" spans="1:7">
      <c r="A269">
        <v>10347</v>
      </c>
      <c r="B269">
        <v>40</v>
      </c>
      <c r="C269" t="s">
        <v>815</v>
      </c>
      <c r="D269" s="46">
        <v>14.7</v>
      </c>
      <c r="E269">
        <v>4</v>
      </c>
      <c r="F269" s="41">
        <v>0</v>
      </c>
      <c r="G269" s="46">
        <v>58.8</v>
      </c>
    </row>
    <row r="270" spans="1:7">
      <c r="A270">
        <v>10347</v>
      </c>
      <c r="B270">
        <v>39</v>
      </c>
      <c r="C270" t="s">
        <v>745</v>
      </c>
      <c r="D270" s="46">
        <v>14.4</v>
      </c>
      <c r="E270">
        <v>50</v>
      </c>
      <c r="F270" s="41">
        <v>0.15000000596046401</v>
      </c>
      <c r="G270" s="46">
        <v>612</v>
      </c>
    </row>
    <row r="271" spans="1:7">
      <c r="A271">
        <v>10348</v>
      </c>
      <c r="B271">
        <v>23</v>
      </c>
      <c r="C271" t="s">
        <v>799</v>
      </c>
      <c r="D271" s="46">
        <v>7.2</v>
      </c>
      <c r="E271">
        <v>25</v>
      </c>
      <c r="F271" s="41">
        <v>0</v>
      </c>
      <c r="G271" s="46">
        <v>180</v>
      </c>
    </row>
    <row r="272" spans="1:7">
      <c r="A272">
        <v>10348</v>
      </c>
      <c r="B272">
        <v>1</v>
      </c>
      <c r="C272" t="s">
        <v>742</v>
      </c>
      <c r="D272" s="46">
        <v>14.4</v>
      </c>
      <c r="E272">
        <v>15</v>
      </c>
      <c r="F272" s="41">
        <v>0.15000000596046401</v>
      </c>
      <c r="G272" s="46">
        <v>183.6</v>
      </c>
    </row>
    <row r="273" spans="1:7">
      <c r="A273">
        <v>10349</v>
      </c>
      <c r="B273">
        <v>54</v>
      </c>
      <c r="C273" t="s">
        <v>807</v>
      </c>
      <c r="D273" s="46">
        <v>5.9</v>
      </c>
      <c r="E273">
        <v>24</v>
      </c>
      <c r="F273" s="41">
        <v>0</v>
      </c>
      <c r="G273" s="46">
        <v>141.6</v>
      </c>
    </row>
    <row r="274" spans="1:7">
      <c r="A274">
        <v>10350</v>
      </c>
      <c r="B274">
        <v>69</v>
      </c>
      <c r="C274" t="s">
        <v>787</v>
      </c>
      <c r="D274" s="46">
        <v>28.8</v>
      </c>
      <c r="E274">
        <v>18</v>
      </c>
      <c r="F274" s="41">
        <v>0.10000000149011599</v>
      </c>
      <c r="G274" s="46">
        <v>466.56</v>
      </c>
    </row>
    <row r="275" spans="1:7">
      <c r="A275">
        <v>10350</v>
      </c>
      <c r="B275">
        <v>50</v>
      </c>
      <c r="C275" t="s">
        <v>780</v>
      </c>
      <c r="D275" s="46">
        <v>13</v>
      </c>
      <c r="E275">
        <v>15</v>
      </c>
      <c r="F275" s="41">
        <v>0.10000000149011599</v>
      </c>
      <c r="G275" s="46">
        <v>175.5</v>
      </c>
    </row>
    <row r="276" spans="1:7">
      <c r="A276">
        <v>10351</v>
      </c>
      <c r="B276">
        <v>41</v>
      </c>
      <c r="C276" t="s">
        <v>821</v>
      </c>
      <c r="D276" s="46">
        <v>7.7</v>
      </c>
      <c r="E276">
        <v>13</v>
      </c>
      <c r="F276" s="41">
        <v>0</v>
      </c>
      <c r="G276" s="46">
        <v>100.1</v>
      </c>
    </row>
    <row r="277" spans="1:7">
      <c r="A277">
        <v>10351</v>
      </c>
      <c r="B277">
        <v>38</v>
      </c>
      <c r="C277" t="s">
        <v>746</v>
      </c>
      <c r="D277" s="46">
        <v>210.8</v>
      </c>
      <c r="E277">
        <v>20</v>
      </c>
      <c r="F277" s="41">
        <v>5.0000000745058101E-2</v>
      </c>
      <c r="G277" s="46">
        <v>4005.2</v>
      </c>
    </row>
    <row r="278" spans="1:7">
      <c r="A278">
        <v>10351</v>
      </c>
      <c r="B278">
        <v>44</v>
      </c>
      <c r="C278" t="s">
        <v>761</v>
      </c>
      <c r="D278" s="46">
        <v>15.5</v>
      </c>
      <c r="E278">
        <v>77</v>
      </c>
      <c r="F278" s="41">
        <v>5.0000000745058101E-2</v>
      </c>
      <c r="G278" s="46">
        <v>1133.82</v>
      </c>
    </row>
    <row r="279" spans="1:7">
      <c r="A279">
        <v>10351</v>
      </c>
      <c r="B279">
        <v>65</v>
      </c>
      <c r="C279" t="s">
        <v>762</v>
      </c>
      <c r="D279" s="46">
        <v>16.8</v>
      </c>
      <c r="E279">
        <v>10</v>
      </c>
      <c r="F279" s="41">
        <v>5.0000000745058101E-2</v>
      </c>
      <c r="G279" s="46">
        <v>159.6</v>
      </c>
    </row>
    <row r="280" spans="1:7">
      <c r="A280">
        <v>10352</v>
      </c>
      <c r="B280">
        <v>54</v>
      </c>
      <c r="C280" t="s">
        <v>807</v>
      </c>
      <c r="D280" s="46">
        <v>5.9</v>
      </c>
      <c r="E280">
        <v>20</v>
      </c>
      <c r="F280" s="41">
        <v>0.15000000596046401</v>
      </c>
      <c r="G280" s="46">
        <v>100.3</v>
      </c>
    </row>
    <row r="281" spans="1:7">
      <c r="A281">
        <v>10352</v>
      </c>
      <c r="B281">
        <v>24</v>
      </c>
      <c r="C281" t="s">
        <v>747</v>
      </c>
      <c r="D281" s="46">
        <v>3.6</v>
      </c>
      <c r="E281">
        <v>10</v>
      </c>
      <c r="F281" s="41">
        <v>0</v>
      </c>
      <c r="G281" s="46">
        <v>36</v>
      </c>
    </row>
    <row r="282" spans="1:7">
      <c r="A282">
        <v>10353</v>
      </c>
      <c r="B282">
        <v>38</v>
      </c>
      <c r="C282" t="s">
        <v>746</v>
      </c>
      <c r="D282" s="46">
        <v>210.8</v>
      </c>
      <c r="E282">
        <v>50</v>
      </c>
      <c r="F282" s="41">
        <v>0.20000000298023199</v>
      </c>
      <c r="G282" s="46">
        <v>8432</v>
      </c>
    </row>
    <row r="283" spans="1:7">
      <c r="A283">
        <v>10353</v>
      </c>
      <c r="B283">
        <v>11</v>
      </c>
      <c r="C283" t="s">
        <v>790</v>
      </c>
      <c r="D283" s="46">
        <v>16.8</v>
      </c>
      <c r="E283">
        <v>12</v>
      </c>
      <c r="F283" s="41">
        <v>0.20000000298023199</v>
      </c>
      <c r="G283" s="46">
        <v>161.28</v>
      </c>
    </row>
    <row r="284" spans="1:7">
      <c r="A284">
        <v>10354</v>
      </c>
      <c r="B284">
        <v>1</v>
      </c>
      <c r="C284" t="s">
        <v>742</v>
      </c>
      <c r="D284" s="46">
        <v>14.4</v>
      </c>
      <c r="E284">
        <v>12</v>
      </c>
      <c r="F284" s="41">
        <v>0</v>
      </c>
      <c r="G284" s="46">
        <v>172.8</v>
      </c>
    </row>
    <row r="285" spans="1:7">
      <c r="A285">
        <v>10354</v>
      </c>
      <c r="B285">
        <v>29</v>
      </c>
      <c r="C285" t="s">
        <v>806</v>
      </c>
      <c r="D285" s="46">
        <v>99</v>
      </c>
      <c r="E285">
        <v>4</v>
      </c>
      <c r="F285" s="41">
        <v>0</v>
      </c>
      <c r="G285" s="46">
        <v>396</v>
      </c>
    </row>
    <row r="286" spans="1:7">
      <c r="A286">
        <v>10355</v>
      </c>
      <c r="B286">
        <v>24</v>
      </c>
      <c r="C286" t="s">
        <v>747</v>
      </c>
      <c r="D286" s="46">
        <v>3.6</v>
      </c>
      <c r="E286">
        <v>25</v>
      </c>
      <c r="F286" s="41">
        <v>0</v>
      </c>
      <c r="G286" s="46">
        <v>90</v>
      </c>
    </row>
    <row r="287" spans="1:7">
      <c r="A287">
        <v>10355</v>
      </c>
      <c r="B287">
        <v>57</v>
      </c>
      <c r="C287" t="s">
        <v>797</v>
      </c>
      <c r="D287" s="46">
        <v>15.6</v>
      </c>
      <c r="E287">
        <v>25</v>
      </c>
      <c r="F287" s="41">
        <v>0</v>
      </c>
      <c r="G287" s="46">
        <v>390</v>
      </c>
    </row>
    <row r="288" spans="1:7">
      <c r="A288">
        <v>10356</v>
      </c>
      <c r="B288">
        <v>31</v>
      </c>
      <c r="C288" t="s">
        <v>786</v>
      </c>
      <c r="D288" s="46">
        <v>10</v>
      </c>
      <c r="E288">
        <v>30</v>
      </c>
      <c r="F288" s="41">
        <v>0</v>
      </c>
      <c r="G288" s="46">
        <v>300</v>
      </c>
    </row>
    <row r="289" spans="1:7">
      <c r="A289">
        <v>10356</v>
      </c>
      <c r="B289">
        <v>55</v>
      </c>
      <c r="C289" t="s">
        <v>804</v>
      </c>
      <c r="D289" s="46">
        <v>19.2</v>
      </c>
      <c r="E289">
        <v>12</v>
      </c>
      <c r="F289" s="41">
        <v>0</v>
      </c>
      <c r="G289" s="46">
        <v>230.4</v>
      </c>
    </row>
    <row r="290" spans="1:7">
      <c r="A290">
        <v>10356</v>
      </c>
      <c r="B290">
        <v>69</v>
      </c>
      <c r="C290" t="s">
        <v>787</v>
      </c>
      <c r="D290" s="46">
        <v>28.8</v>
      </c>
      <c r="E290">
        <v>20</v>
      </c>
      <c r="F290" s="41">
        <v>0</v>
      </c>
      <c r="G290" s="46">
        <v>576</v>
      </c>
    </row>
    <row r="291" spans="1:7">
      <c r="A291">
        <v>10357</v>
      </c>
      <c r="B291">
        <v>26</v>
      </c>
      <c r="C291" t="s">
        <v>770</v>
      </c>
      <c r="D291" s="46">
        <v>24.9</v>
      </c>
      <c r="E291">
        <v>16</v>
      </c>
      <c r="F291" s="41">
        <v>0</v>
      </c>
      <c r="G291" s="46">
        <v>398.4</v>
      </c>
    </row>
    <row r="292" spans="1:7">
      <c r="A292">
        <v>10357</v>
      </c>
      <c r="B292">
        <v>10</v>
      </c>
      <c r="C292" t="s">
        <v>819</v>
      </c>
      <c r="D292" s="46">
        <v>24.8</v>
      </c>
      <c r="E292">
        <v>30</v>
      </c>
      <c r="F292" s="41">
        <v>0.20000000298023199</v>
      </c>
      <c r="G292" s="46">
        <v>595.20000000000005</v>
      </c>
    </row>
    <row r="293" spans="1:7">
      <c r="A293">
        <v>10357</v>
      </c>
      <c r="B293">
        <v>60</v>
      </c>
      <c r="C293" t="s">
        <v>783</v>
      </c>
      <c r="D293" s="46">
        <v>27.2</v>
      </c>
      <c r="E293">
        <v>8</v>
      </c>
      <c r="F293" s="41">
        <v>0.20000000298023199</v>
      </c>
      <c r="G293" s="46">
        <v>174.08</v>
      </c>
    </row>
    <row r="294" spans="1:7">
      <c r="A294">
        <v>10358</v>
      </c>
      <c r="B294">
        <v>36</v>
      </c>
      <c r="C294" t="s">
        <v>820</v>
      </c>
      <c r="D294" s="46">
        <v>15.2</v>
      </c>
      <c r="E294">
        <v>20</v>
      </c>
      <c r="F294" s="41">
        <v>5.0000000745058101E-2</v>
      </c>
      <c r="G294" s="46">
        <v>288.8</v>
      </c>
    </row>
    <row r="295" spans="1:7">
      <c r="A295">
        <v>10358</v>
      </c>
      <c r="B295">
        <v>24</v>
      </c>
      <c r="C295" t="s">
        <v>747</v>
      </c>
      <c r="D295" s="46">
        <v>3.6</v>
      </c>
      <c r="E295">
        <v>10</v>
      </c>
      <c r="F295" s="41">
        <v>5.0000000745058101E-2</v>
      </c>
      <c r="G295" s="46">
        <v>34.200000000000003</v>
      </c>
    </row>
    <row r="296" spans="1:7">
      <c r="A296">
        <v>10358</v>
      </c>
      <c r="B296">
        <v>34</v>
      </c>
      <c r="C296" t="s">
        <v>753</v>
      </c>
      <c r="D296" s="46">
        <v>11.2</v>
      </c>
      <c r="E296">
        <v>10</v>
      </c>
      <c r="F296" s="41">
        <v>5.0000000745058101E-2</v>
      </c>
      <c r="G296" s="46">
        <v>106.4</v>
      </c>
    </row>
    <row r="297" spans="1:7">
      <c r="A297">
        <v>10359</v>
      </c>
      <c r="B297">
        <v>60</v>
      </c>
      <c r="C297" t="s">
        <v>783</v>
      </c>
      <c r="D297" s="46">
        <v>27.2</v>
      </c>
      <c r="E297">
        <v>80</v>
      </c>
      <c r="F297" s="41">
        <v>5.0000000745058101E-2</v>
      </c>
      <c r="G297" s="46">
        <v>2067.1999999999998</v>
      </c>
    </row>
    <row r="298" spans="1:7">
      <c r="A298">
        <v>10359</v>
      </c>
      <c r="B298">
        <v>16</v>
      </c>
      <c r="C298" t="s">
        <v>773</v>
      </c>
      <c r="D298" s="46">
        <v>13.9</v>
      </c>
      <c r="E298">
        <v>56</v>
      </c>
      <c r="F298" s="41">
        <v>5.0000000745058101E-2</v>
      </c>
      <c r="G298" s="46">
        <v>739.48</v>
      </c>
    </row>
    <row r="299" spans="1:7">
      <c r="A299">
        <v>10359</v>
      </c>
      <c r="B299">
        <v>31</v>
      </c>
      <c r="C299" t="s">
        <v>786</v>
      </c>
      <c r="D299" s="46">
        <v>10</v>
      </c>
      <c r="E299">
        <v>70</v>
      </c>
      <c r="F299" s="41">
        <v>5.0000000745058101E-2</v>
      </c>
      <c r="G299" s="46">
        <v>665</v>
      </c>
    </row>
    <row r="300" spans="1:7">
      <c r="A300">
        <v>10360</v>
      </c>
      <c r="B300">
        <v>54</v>
      </c>
      <c r="C300" t="s">
        <v>807</v>
      </c>
      <c r="D300" s="46">
        <v>5.9</v>
      </c>
      <c r="E300">
        <v>28</v>
      </c>
      <c r="F300" s="41">
        <v>0</v>
      </c>
      <c r="G300" s="46">
        <v>165.2</v>
      </c>
    </row>
    <row r="301" spans="1:7">
      <c r="A301">
        <v>10360</v>
      </c>
      <c r="B301">
        <v>28</v>
      </c>
      <c r="C301" t="s">
        <v>811</v>
      </c>
      <c r="D301" s="46">
        <v>36.4</v>
      </c>
      <c r="E301">
        <v>30</v>
      </c>
      <c r="F301" s="41">
        <v>0</v>
      </c>
      <c r="G301" s="46">
        <v>1092</v>
      </c>
    </row>
    <row r="302" spans="1:7">
      <c r="A302">
        <v>10360</v>
      </c>
      <c r="B302">
        <v>38</v>
      </c>
      <c r="C302" t="s">
        <v>746</v>
      </c>
      <c r="D302" s="46">
        <v>210.8</v>
      </c>
      <c r="E302">
        <v>10</v>
      </c>
      <c r="F302" s="41">
        <v>0</v>
      </c>
      <c r="G302" s="46">
        <v>2108</v>
      </c>
    </row>
    <row r="303" spans="1:7">
      <c r="A303">
        <v>10360</v>
      </c>
      <c r="B303">
        <v>29</v>
      </c>
      <c r="C303" t="s">
        <v>806</v>
      </c>
      <c r="D303" s="46">
        <v>99</v>
      </c>
      <c r="E303">
        <v>35</v>
      </c>
      <c r="F303" s="41">
        <v>0</v>
      </c>
      <c r="G303" s="46">
        <v>3465</v>
      </c>
    </row>
    <row r="304" spans="1:7">
      <c r="A304">
        <v>10360</v>
      </c>
      <c r="B304">
        <v>49</v>
      </c>
      <c r="C304" t="s">
        <v>771</v>
      </c>
      <c r="D304" s="46">
        <v>16</v>
      </c>
      <c r="E304">
        <v>35</v>
      </c>
      <c r="F304" s="41">
        <v>0</v>
      </c>
      <c r="G304" s="46">
        <v>560</v>
      </c>
    </row>
    <row r="305" spans="1:7">
      <c r="A305">
        <v>10361</v>
      </c>
      <c r="B305">
        <v>39</v>
      </c>
      <c r="C305" t="s">
        <v>745</v>
      </c>
      <c r="D305" s="46">
        <v>14.4</v>
      </c>
      <c r="E305">
        <v>54</v>
      </c>
      <c r="F305" s="41">
        <v>0.10000000149011599</v>
      </c>
      <c r="G305" s="46">
        <v>699.84</v>
      </c>
    </row>
    <row r="306" spans="1:7">
      <c r="A306">
        <v>10361</v>
      </c>
      <c r="B306">
        <v>60</v>
      </c>
      <c r="C306" t="s">
        <v>783</v>
      </c>
      <c r="D306" s="46">
        <v>27.2</v>
      </c>
      <c r="E306">
        <v>55</v>
      </c>
      <c r="F306" s="41">
        <v>0.10000000149011599</v>
      </c>
      <c r="G306" s="46">
        <v>1346.4</v>
      </c>
    </row>
    <row r="307" spans="1:7">
      <c r="A307">
        <v>10362</v>
      </c>
      <c r="B307">
        <v>51</v>
      </c>
      <c r="C307" t="s">
        <v>810</v>
      </c>
      <c r="D307" s="46">
        <v>42.4</v>
      </c>
      <c r="E307">
        <v>20</v>
      </c>
      <c r="F307" s="41">
        <v>0</v>
      </c>
      <c r="G307" s="46">
        <v>848</v>
      </c>
    </row>
    <row r="308" spans="1:7">
      <c r="A308">
        <v>10362</v>
      </c>
      <c r="B308">
        <v>25</v>
      </c>
      <c r="C308" t="s">
        <v>772</v>
      </c>
      <c r="D308" s="46">
        <v>11.2</v>
      </c>
      <c r="E308">
        <v>50</v>
      </c>
      <c r="F308" s="41">
        <v>0</v>
      </c>
      <c r="G308" s="46">
        <v>560</v>
      </c>
    </row>
    <row r="309" spans="1:7">
      <c r="A309">
        <v>10362</v>
      </c>
      <c r="B309">
        <v>54</v>
      </c>
      <c r="C309" t="s">
        <v>807</v>
      </c>
      <c r="D309" s="46">
        <v>5.9</v>
      </c>
      <c r="E309">
        <v>24</v>
      </c>
      <c r="F309" s="41">
        <v>0</v>
      </c>
      <c r="G309" s="46">
        <v>141.6</v>
      </c>
    </row>
    <row r="310" spans="1:7">
      <c r="A310">
        <v>10363</v>
      </c>
      <c r="B310">
        <v>31</v>
      </c>
      <c r="C310" t="s">
        <v>786</v>
      </c>
      <c r="D310" s="46">
        <v>10</v>
      </c>
      <c r="E310">
        <v>20</v>
      </c>
      <c r="F310" s="41">
        <v>0</v>
      </c>
      <c r="G310" s="46">
        <v>200</v>
      </c>
    </row>
    <row r="311" spans="1:7">
      <c r="A311">
        <v>10363</v>
      </c>
      <c r="B311">
        <v>75</v>
      </c>
      <c r="C311" t="s">
        <v>752</v>
      </c>
      <c r="D311" s="46">
        <v>6.2</v>
      </c>
      <c r="E311">
        <v>12</v>
      </c>
      <c r="F311" s="41">
        <v>0</v>
      </c>
      <c r="G311" s="46">
        <v>74.400000000000006</v>
      </c>
    </row>
    <row r="312" spans="1:7">
      <c r="A312">
        <v>10363</v>
      </c>
      <c r="B312">
        <v>76</v>
      </c>
      <c r="C312" t="s">
        <v>749</v>
      </c>
      <c r="D312" s="46">
        <v>14.4</v>
      </c>
      <c r="E312">
        <v>12</v>
      </c>
      <c r="F312" s="41">
        <v>0</v>
      </c>
      <c r="G312" s="46">
        <v>172.8</v>
      </c>
    </row>
    <row r="313" spans="1:7">
      <c r="A313">
        <v>10364</v>
      </c>
      <c r="B313">
        <v>69</v>
      </c>
      <c r="C313" t="s">
        <v>787</v>
      </c>
      <c r="D313" s="46">
        <v>28.8</v>
      </c>
      <c r="E313">
        <v>30</v>
      </c>
      <c r="F313" s="41">
        <v>0</v>
      </c>
      <c r="G313" s="46">
        <v>864</v>
      </c>
    </row>
    <row r="314" spans="1:7">
      <c r="A314">
        <v>10364</v>
      </c>
      <c r="B314">
        <v>71</v>
      </c>
      <c r="C314" t="s">
        <v>784</v>
      </c>
      <c r="D314" s="46">
        <v>17.2</v>
      </c>
      <c r="E314">
        <v>5</v>
      </c>
      <c r="F314" s="41">
        <v>0</v>
      </c>
      <c r="G314" s="46">
        <v>86</v>
      </c>
    </row>
    <row r="315" spans="1:7">
      <c r="A315">
        <v>10365</v>
      </c>
      <c r="B315">
        <v>11</v>
      </c>
      <c r="C315" t="s">
        <v>790</v>
      </c>
      <c r="D315" s="46">
        <v>16.8</v>
      </c>
      <c r="E315">
        <v>24</v>
      </c>
      <c r="F315" s="41">
        <v>0</v>
      </c>
      <c r="G315" s="46">
        <v>403.2</v>
      </c>
    </row>
    <row r="316" spans="1:7">
      <c r="A316">
        <v>10366</v>
      </c>
      <c r="B316">
        <v>77</v>
      </c>
      <c r="C316" t="s">
        <v>765</v>
      </c>
      <c r="D316" s="46">
        <v>10.4</v>
      </c>
      <c r="E316">
        <v>5</v>
      </c>
      <c r="F316" s="41">
        <v>0</v>
      </c>
      <c r="G316" s="46">
        <v>52</v>
      </c>
    </row>
    <row r="317" spans="1:7">
      <c r="A317">
        <v>10366</v>
      </c>
      <c r="B317">
        <v>65</v>
      </c>
      <c r="C317" t="s">
        <v>762</v>
      </c>
      <c r="D317" s="46">
        <v>16.8</v>
      </c>
      <c r="E317">
        <v>5</v>
      </c>
      <c r="F317" s="41">
        <v>0</v>
      </c>
      <c r="G317" s="46">
        <v>84</v>
      </c>
    </row>
    <row r="318" spans="1:7">
      <c r="A318">
        <v>10367</v>
      </c>
      <c r="B318">
        <v>34</v>
      </c>
      <c r="C318" t="s">
        <v>753</v>
      </c>
      <c r="D318" s="46">
        <v>11.2</v>
      </c>
      <c r="E318">
        <v>36</v>
      </c>
      <c r="F318" s="41">
        <v>0</v>
      </c>
      <c r="G318" s="46">
        <v>403.2</v>
      </c>
    </row>
    <row r="319" spans="1:7">
      <c r="A319">
        <v>10367</v>
      </c>
      <c r="B319">
        <v>65</v>
      </c>
      <c r="C319" t="s">
        <v>762</v>
      </c>
      <c r="D319" s="46">
        <v>16.8</v>
      </c>
      <c r="E319">
        <v>15</v>
      </c>
      <c r="F319" s="41">
        <v>0</v>
      </c>
      <c r="G319" s="46">
        <v>252</v>
      </c>
    </row>
    <row r="320" spans="1:7">
      <c r="A320">
        <v>10367</v>
      </c>
      <c r="B320">
        <v>54</v>
      </c>
      <c r="C320" t="s">
        <v>807</v>
      </c>
      <c r="D320" s="46">
        <v>5.9</v>
      </c>
      <c r="E320">
        <v>18</v>
      </c>
      <c r="F320" s="41">
        <v>0</v>
      </c>
      <c r="G320" s="46">
        <v>106.2</v>
      </c>
    </row>
    <row r="321" spans="1:7">
      <c r="A321">
        <v>10367</v>
      </c>
      <c r="B321">
        <v>77</v>
      </c>
      <c r="C321" t="s">
        <v>765</v>
      </c>
      <c r="D321" s="46">
        <v>10.4</v>
      </c>
      <c r="E321">
        <v>7</v>
      </c>
      <c r="F321" s="41">
        <v>0</v>
      </c>
      <c r="G321" s="46">
        <v>72.8</v>
      </c>
    </row>
    <row r="322" spans="1:7">
      <c r="A322">
        <v>10368</v>
      </c>
      <c r="B322">
        <v>64</v>
      </c>
      <c r="C322" t="s">
        <v>800</v>
      </c>
      <c r="D322" s="46">
        <v>26.6</v>
      </c>
      <c r="E322">
        <v>35</v>
      </c>
      <c r="F322" s="41">
        <v>0.10000000149011599</v>
      </c>
      <c r="G322" s="46">
        <v>837.9</v>
      </c>
    </row>
    <row r="323" spans="1:7">
      <c r="A323">
        <v>10368</v>
      </c>
      <c r="B323">
        <v>21</v>
      </c>
      <c r="C323" t="s">
        <v>777</v>
      </c>
      <c r="D323" s="46">
        <v>8</v>
      </c>
      <c r="E323">
        <v>5</v>
      </c>
      <c r="F323" s="41">
        <v>0.10000000149011599</v>
      </c>
      <c r="G323" s="46">
        <v>36</v>
      </c>
    </row>
    <row r="324" spans="1:7">
      <c r="A324">
        <v>10368</v>
      </c>
      <c r="B324">
        <v>57</v>
      </c>
      <c r="C324" t="s">
        <v>797</v>
      </c>
      <c r="D324" s="46">
        <v>15.6</v>
      </c>
      <c r="E324">
        <v>25</v>
      </c>
      <c r="F324" s="41">
        <v>0</v>
      </c>
      <c r="G324" s="46">
        <v>390</v>
      </c>
    </row>
    <row r="325" spans="1:7">
      <c r="A325">
        <v>10368</v>
      </c>
      <c r="B325">
        <v>28</v>
      </c>
      <c r="C325" t="s">
        <v>811</v>
      </c>
      <c r="D325" s="46">
        <v>36.4</v>
      </c>
      <c r="E325">
        <v>13</v>
      </c>
      <c r="F325" s="41">
        <v>0.10000000149011599</v>
      </c>
      <c r="G325" s="46">
        <v>425.88</v>
      </c>
    </row>
    <row r="326" spans="1:7">
      <c r="A326">
        <v>10369</v>
      </c>
      <c r="B326">
        <v>29</v>
      </c>
      <c r="C326" t="s">
        <v>806</v>
      </c>
      <c r="D326" s="46">
        <v>99</v>
      </c>
      <c r="E326">
        <v>20</v>
      </c>
      <c r="F326" s="41">
        <v>0</v>
      </c>
      <c r="G326" s="46">
        <v>1980</v>
      </c>
    </row>
    <row r="327" spans="1:7">
      <c r="A327">
        <v>10369</v>
      </c>
      <c r="B327">
        <v>56</v>
      </c>
      <c r="C327" t="s">
        <v>795</v>
      </c>
      <c r="D327" s="46">
        <v>30.4</v>
      </c>
      <c r="E327">
        <v>18</v>
      </c>
      <c r="F327" s="41">
        <v>0.25</v>
      </c>
      <c r="G327" s="46">
        <v>410.4</v>
      </c>
    </row>
    <row r="328" spans="1:7">
      <c r="A328">
        <v>10370</v>
      </c>
      <c r="B328">
        <v>1</v>
      </c>
      <c r="C328" t="s">
        <v>742</v>
      </c>
      <c r="D328" s="46">
        <v>14.4</v>
      </c>
      <c r="E328">
        <v>15</v>
      </c>
      <c r="F328" s="41">
        <v>0.15000000596046401</v>
      </c>
      <c r="G328" s="46">
        <v>183.6</v>
      </c>
    </row>
    <row r="329" spans="1:7">
      <c r="A329">
        <v>10370</v>
      </c>
      <c r="B329">
        <v>64</v>
      </c>
      <c r="C329" t="s">
        <v>800</v>
      </c>
      <c r="D329" s="46">
        <v>26.6</v>
      </c>
      <c r="E329">
        <v>30</v>
      </c>
      <c r="F329" s="41">
        <v>0</v>
      </c>
      <c r="G329" s="46">
        <v>798</v>
      </c>
    </row>
    <row r="330" spans="1:7">
      <c r="A330">
        <v>10370</v>
      </c>
      <c r="B330">
        <v>74</v>
      </c>
      <c r="C330" t="s">
        <v>809</v>
      </c>
      <c r="D330" s="46">
        <v>8</v>
      </c>
      <c r="E330">
        <v>20</v>
      </c>
      <c r="F330" s="41">
        <v>0.15000000596046401</v>
      </c>
      <c r="G330" s="46">
        <v>136</v>
      </c>
    </row>
    <row r="331" spans="1:7">
      <c r="A331">
        <v>10371</v>
      </c>
      <c r="B331">
        <v>36</v>
      </c>
      <c r="C331" t="s">
        <v>820</v>
      </c>
      <c r="D331" s="46">
        <v>15.2</v>
      </c>
      <c r="E331">
        <v>6</v>
      </c>
      <c r="F331" s="41">
        <v>0.20000000298023199</v>
      </c>
      <c r="G331" s="46">
        <v>72.959999999999994</v>
      </c>
    </row>
    <row r="332" spans="1:7">
      <c r="A332">
        <v>10372</v>
      </c>
      <c r="B332">
        <v>38</v>
      </c>
      <c r="C332" t="s">
        <v>746</v>
      </c>
      <c r="D332" s="46">
        <v>210.8</v>
      </c>
      <c r="E332">
        <v>40</v>
      </c>
      <c r="F332" s="41">
        <v>0.25</v>
      </c>
      <c r="G332" s="46">
        <v>6324</v>
      </c>
    </row>
    <row r="333" spans="1:7">
      <c r="A333">
        <v>10372</v>
      </c>
      <c r="B333">
        <v>60</v>
      </c>
      <c r="C333" t="s">
        <v>783</v>
      </c>
      <c r="D333" s="46">
        <v>27.2</v>
      </c>
      <c r="E333">
        <v>70</v>
      </c>
      <c r="F333" s="41">
        <v>0.25</v>
      </c>
      <c r="G333" s="46">
        <v>1428</v>
      </c>
    </row>
    <row r="334" spans="1:7">
      <c r="A334">
        <v>10372</v>
      </c>
      <c r="B334">
        <v>72</v>
      </c>
      <c r="C334" t="s">
        <v>789</v>
      </c>
      <c r="D334" s="46">
        <v>27.8</v>
      </c>
      <c r="E334">
        <v>42</v>
      </c>
      <c r="F334" s="41">
        <v>0.25</v>
      </c>
      <c r="G334" s="46">
        <v>875.7</v>
      </c>
    </row>
    <row r="335" spans="1:7">
      <c r="A335">
        <v>10372</v>
      </c>
      <c r="B335">
        <v>20</v>
      </c>
      <c r="C335" t="s">
        <v>776</v>
      </c>
      <c r="D335" s="46">
        <v>64.8</v>
      </c>
      <c r="E335">
        <v>12</v>
      </c>
      <c r="F335" s="41">
        <v>0.25</v>
      </c>
      <c r="G335" s="46">
        <v>583.20000000000005</v>
      </c>
    </row>
    <row r="336" spans="1:7">
      <c r="A336">
        <v>10373</v>
      </c>
      <c r="B336">
        <v>71</v>
      </c>
      <c r="C336" t="s">
        <v>784</v>
      </c>
      <c r="D336" s="46">
        <v>17.2</v>
      </c>
      <c r="E336">
        <v>50</v>
      </c>
      <c r="F336" s="41">
        <v>0.20000000298023199</v>
      </c>
      <c r="G336" s="46">
        <v>688</v>
      </c>
    </row>
    <row r="337" spans="1:7">
      <c r="A337">
        <v>10373</v>
      </c>
      <c r="B337">
        <v>58</v>
      </c>
      <c r="C337" t="s">
        <v>817</v>
      </c>
      <c r="D337" s="46">
        <v>10.6</v>
      </c>
      <c r="E337">
        <v>80</v>
      </c>
      <c r="F337" s="41">
        <v>0.20000000298023199</v>
      </c>
      <c r="G337" s="46">
        <v>678.4</v>
      </c>
    </row>
    <row r="338" spans="1:7">
      <c r="A338">
        <v>10374</v>
      </c>
      <c r="B338">
        <v>31</v>
      </c>
      <c r="C338" t="s">
        <v>786</v>
      </c>
      <c r="D338" s="46">
        <v>10</v>
      </c>
      <c r="E338">
        <v>30</v>
      </c>
      <c r="F338" s="41">
        <v>0</v>
      </c>
      <c r="G338" s="46">
        <v>300</v>
      </c>
    </row>
    <row r="339" spans="1:7">
      <c r="A339">
        <v>10374</v>
      </c>
      <c r="B339">
        <v>58</v>
      </c>
      <c r="C339" t="s">
        <v>817</v>
      </c>
      <c r="D339" s="46">
        <v>10.6</v>
      </c>
      <c r="E339">
        <v>15</v>
      </c>
      <c r="F339" s="41">
        <v>0</v>
      </c>
      <c r="G339" s="46">
        <v>159</v>
      </c>
    </row>
    <row r="340" spans="1:7">
      <c r="A340">
        <v>10375</v>
      </c>
      <c r="B340">
        <v>54</v>
      </c>
      <c r="C340" t="s">
        <v>807</v>
      </c>
      <c r="D340" s="46">
        <v>5.9</v>
      </c>
      <c r="E340">
        <v>10</v>
      </c>
      <c r="F340" s="41">
        <v>0</v>
      </c>
      <c r="G340" s="46">
        <v>59</v>
      </c>
    </row>
    <row r="341" spans="1:7">
      <c r="A341">
        <v>10375</v>
      </c>
      <c r="B341">
        <v>14</v>
      </c>
      <c r="C341" t="s">
        <v>812</v>
      </c>
      <c r="D341" s="46">
        <v>18.600000000000001</v>
      </c>
      <c r="E341">
        <v>15</v>
      </c>
      <c r="F341" s="41">
        <v>0</v>
      </c>
      <c r="G341" s="46">
        <v>279</v>
      </c>
    </row>
    <row r="342" spans="1:7">
      <c r="A342">
        <v>10376</v>
      </c>
      <c r="B342">
        <v>31</v>
      </c>
      <c r="C342" t="s">
        <v>786</v>
      </c>
      <c r="D342" s="46">
        <v>10</v>
      </c>
      <c r="E342">
        <v>42</v>
      </c>
      <c r="F342" s="41">
        <v>5.0000000745058101E-2</v>
      </c>
      <c r="G342" s="46">
        <v>399</v>
      </c>
    </row>
    <row r="343" spans="1:7">
      <c r="A343">
        <v>10377</v>
      </c>
      <c r="B343">
        <v>39</v>
      </c>
      <c r="C343" t="s">
        <v>745</v>
      </c>
      <c r="D343" s="46">
        <v>14.4</v>
      </c>
      <c r="E343">
        <v>20</v>
      </c>
      <c r="F343" s="41">
        <v>0.15000000596046401</v>
      </c>
      <c r="G343" s="46">
        <v>244.8</v>
      </c>
    </row>
    <row r="344" spans="1:7">
      <c r="A344">
        <v>10377</v>
      </c>
      <c r="B344">
        <v>28</v>
      </c>
      <c r="C344" t="s">
        <v>811</v>
      </c>
      <c r="D344" s="46">
        <v>36.4</v>
      </c>
      <c r="E344">
        <v>20</v>
      </c>
      <c r="F344" s="41">
        <v>0.15000000596046401</v>
      </c>
      <c r="G344" s="46">
        <v>618.79999999999995</v>
      </c>
    </row>
    <row r="345" spans="1:7">
      <c r="A345">
        <v>10378</v>
      </c>
      <c r="B345">
        <v>71</v>
      </c>
      <c r="C345" t="s">
        <v>784</v>
      </c>
      <c r="D345" s="46">
        <v>17.2</v>
      </c>
      <c r="E345">
        <v>6</v>
      </c>
      <c r="F345" s="41">
        <v>0</v>
      </c>
      <c r="G345" s="46">
        <v>103.2</v>
      </c>
    </row>
    <row r="346" spans="1:7">
      <c r="A346">
        <v>10379</v>
      </c>
      <c r="B346">
        <v>65</v>
      </c>
      <c r="C346" t="s">
        <v>762</v>
      </c>
      <c r="D346" s="46">
        <v>16.8</v>
      </c>
      <c r="E346">
        <v>20</v>
      </c>
      <c r="F346" s="41">
        <v>0.10000000149011599</v>
      </c>
      <c r="G346" s="46">
        <v>302.39999999999998</v>
      </c>
    </row>
    <row r="347" spans="1:7">
      <c r="A347">
        <v>10379</v>
      </c>
      <c r="B347">
        <v>63</v>
      </c>
      <c r="C347" t="s">
        <v>767</v>
      </c>
      <c r="D347" s="46">
        <v>35.1</v>
      </c>
      <c r="E347">
        <v>16</v>
      </c>
      <c r="F347" s="41">
        <v>0.10000000149011599</v>
      </c>
      <c r="G347" s="46">
        <v>505.44</v>
      </c>
    </row>
    <row r="348" spans="1:7">
      <c r="A348">
        <v>10379</v>
      </c>
      <c r="B348">
        <v>41</v>
      </c>
      <c r="C348" t="s">
        <v>821</v>
      </c>
      <c r="D348" s="46">
        <v>7.7</v>
      </c>
      <c r="E348">
        <v>8</v>
      </c>
      <c r="F348" s="41">
        <v>0.10000000149011599</v>
      </c>
      <c r="G348" s="46">
        <v>55.44</v>
      </c>
    </row>
    <row r="349" spans="1:7">
      <c r="A349">
        <v>10380</v>
      </c>
      <c r="B349">
        <v>60</v>
      </c>
      <c r="C349" t="s">
        <v>783</v>
      </c>
      <c r="D349" s="46">
        <v>27.2</v>
      </c>
      <c r="E349">
        <v>6</v>
      </c>
      <c r="F349" s="41">
        <v>0.10000000149011599</v>
      </c>
      <c r="G349" s="46">
        <v>146.88</v>
      </c>
    </row>
    <row r="350" spans="1:7">
      <c r="A350">
        <v>10380</v>
      </c>
      <c r="B350">
        <v>70</v>
      </c>
      <c r="C350" t="s">
        <v>751</v>
      </c>
      <c r="D350" s="46">
        <v>12</v>
      </c>
      <c r="E350">
        <v>30</v>
      </c>
      <c r="F350" s="41">
        <v>0</v>
      </c>
      <c r="G350" s="46">
        <v>360</v>
      </c>
    </row>
    <row r="351" spans="1:7">
      <c r="A351">
        <v>10380</v>
      </c>
      <c r="B351">
        <v>30</v>
      </c>
      <c r="C351" t="s">
        <v>823</v>
      </c>
      <c r="D351" s="46">
        <v>20.7</v>
      </c>
      <c r="E351">
        <v>18</v>
      </c>
      <c r="F351" s="41">
        <v>0.10000000149011599</v>
      </c>
      <c r="G351" s="46">
        <v>335.34</v>
      </c>
    </row>
    <row r="352" spans="1:7">
      <c r="A352">
        <v>10380</v>
      </c>
      <c r="B352">
        <v>53</v>
      </c>
      <c r="C352" t="s">
        <v>805</v>
      </c>
      <c r="D352" s="46">
        <v>26.2</v>
      </c>
      <c r="E352">
        <v>20</v>
      </c>
      <c r="F352" s="41">
        <v>0.10000000149011599</v>
      </c>
      <c r="G352" s="46">
        <v>471.6</v>
      </c>
    </row>
    <row r="353" spans="1:7">
      <c r="A353">
        <v>10381</v>
      </c>
      <c r="B353">
        <v>74</v>
      </c>
      <c r="C353" t="s">
        <v>809</v>
      </c>
      <c r="D353" s="46">
        <v>8</v>
      </c>
      <c r="E353">
        <v>14</v>
      </c>
      <c r="F353" s="41">
        <v>0</v>
      </c>
      <c r="G353" s="46">
        <v>112</v>
      </c>
    </row>
    <row r="354" spans="1:7">
      <c r="A354">
        <v>10382</v>
      </c>
      <c r="B354">
        <v>74</v>
      </c>
      <c r="C354" t="s">
        <v>809</v>
      </c>
      <c r="D354" s="46">
        <v>8</v>
      </c>
      <c r="E354">
        <v>50</v>
      </c>
      <c r="F354" s="41">
        <v>0</v>
      </c>
      <c r="G354" s="46">
        <v>400</v>
      </c>
    </row>
    <row r="355" spans="1:7">
      <c r="A355">
        <v>10382</v>
      </c>
      <c r="B355">
        <v>18</v>
      </c>
      <c r="C355" t="s">
        <v>816</v>
      </c>
      <c r="D355" s="46">
        <v>50</v>
      </c>
      <c r="E355">
        <v>9</v>
      </c>
      <c r="F355" s="41">
        <v>0</v>
      </c>
      <c r="G355" s="46">
        <v>450</v>
      </c>
    </row>
    <row r="356" spans="1:7">
      <c r="A356">
        <v>10382</v>
      </c>
      <c r="B356">
        <v>29</v>
      </c>
      <c r="C356" t="s">
        <v>806</v>
      </c>
      <c r="D356" s="46">
        <v>99</v>
      </c>
      <c r="E356">
        <v>14</v>
      </c>
      <c r="F356" s="41">
        <v>0</v>
      </c>
      <c r="G356" s="46">
        <v>1386</v>
      </c>
    </row>
    <row r="357" spans="1:7">
      <c r="A357">
        <v>10382</v>
      </c>
      <c r="B357">
        <v>33</v>
      </c>
      <c r="C357" t="s">
        <v>785</v>
      </c>
      <c r="D357" s="46">
        <v>2</v>
      </c>
      <c r="E357">
        <v>60</v>
      </c>
      <c r="F357" s="41">
        <v>0</v>
      </c>
      <c r="G357" s="46">
        <v>120</v>
      </c>
    </row>
    <row r="358" spans="1:7">
      <c r="A358">
        <v>10382</v>
      </c>
      <c r="B358">
        <v>5</v>
      </c>
      <c r="C358" t="s">
        <v>758</v>
      </c>
      <c r="D358" s="46">
        <v>17</v>
      </c>
      <c r="E358">
        <v>32</v>
      </c>
      <c r="F358" s="41">
        <v>0</v>
      </c>
      <c r="G358" s="46">
        <v>544</v>
      </c>
    </row>
    <row r="359" spans="1:7">
      <c r="A359">
        <v>10383</v>
      </c>
      <c r="B359">
        <v>13</v>
      </c>
      <c r="C359" t="s">
        <v>822</v>
      </c>
      <c r="D359" s="46">
        <v>4.8</v>
      </c>
      <c r="E359">
        <v>20</v>
      </c>
      <c r="F359" s="41">
        <v>0</v>
      </c>
      <c r="G359" s="46">
        <v>96</v>
      </c>
    </row>
    <row r="360" spans="1:7">
      <c r="A360">
        <v>10383</v>
      </c>
      <c r="B360">
        <v>50</v>
      </c>
      <c r="C360" t="s">
        <v>780</v>
      </c>
      <c r="D360" s="46">
        <v>13</v>
      </c>
      <c r="E360">
        <v>15</v>
      </c>
      <c r="F360" s="41">
        <v>0</v>
      </c>
      <c r="G360" s="46">
        <v>195</v>
      </c>
    </row>
    <row r="361" spans="1:7">
      <c r="A361">
        <v>10383</v>
      </c>
      <c r="B361">
        <v>56</v>
      </c>
      <c r="C361" t="s">
        <v>795</v>
      </c>
      <c r="D361" s="46">
        <v>30.4</v>
      </c>
      <c r="E361">
        <v>20</v>
      </c>
      <c r="F361" s="41">
        <v>0</v>
      </c>
      <c r="G361" s="46">
        <v>608</v>
      </c>
    </row>
    <row r="362" spans="1:7">
      <c r="A362">
        <v>10384</v>
      </c>
      <c r="B362">
        <v>60</v>
      </c>
      <c r="C362" t="s">
        <v>783</v>
      </c>
      <c r="D362" s="46">
        <v>27.2</v>
      </c>
      <c r="E362">
        <v>15</v>
      </c>
      <c r="F362" s="41">
        <v>0</v>
      </c>
      <c r="G362" s="46">
        <v>408</v>
      </c>
    </row>
    <row r="363" spans="1:7">
      <c r="A363">
        <v>10384</v>
      </c>
      <c r="B363">
        <v>20</v>
      </c>
      <c r="C363" t="s">
        <v>776</v>
      </c>
      <c r="D363" s="46">
        <v>64.8</v>
      </c>
      <c r="E363">
        <v>28</v>
      </c>
      <c r="F363" s="41">
        <v>0</v>
      </c>
      <c r="G363" s="46">
        <v>1814.4</v>
      </c>
    </row>
    <row r="364" spans="1:7">
      <c r="A364">
        <v>10385</v>
      </c>
      <c r="B364">
        <v>7</v>
      </c>
      <c r="C364" t="s">
        <v>813</v>
      </c>
      <c r="D364" s="46">
        <v>24</v>
      </c>
      <c r="E364">
        <v>10</v>
      </c>
      <c r="F364" s="41">
        <v>0.20000000298023199</v>
      </c>
      <c r="G364" s="46">
        <v>192</v>
      </c>
    </row>
    <row r="365" spans="1:7">
      <c r="A365">
        <v>10385</v>
      </c>
      <c r="B365">
        <v>68</v>
      </c>
      <c r="C365" t="s">
        <v>775</v>
      </c>
      <c r="D365" s="46">
        <v>10</v>
      </c>
      <c r="E365">
        <v>8</v>
      </c>
      <c r="F365" s="41">
        <v>0.20000000298023199</v>
      </c>
      <c r="G365" s="46">
        <v>64</v>
      </c>
    </row>
    <row r="366" spans="1:7">
      <c r="A366">
        <v>10385</v>
      </c>
      <c r="B366">
        <v>60</v>
      </c>
      <c r="C366" t="s">
        <v>783</v>
      </c>
      <c r="D366" s="46">
        <v>27.2</v>
      </c>
      <c r="E366">
        <v>20</v>
      </c>
      <c r="F366" s="41">
        <v>0.20000000298023199</v>
      </c>
      <c r="G366" s="46">
        <v>435.2</v>
      </c>
    </row>
    <row r="367" spans="1:7">
      <c r="A367">
        <v>10386</v>
      </c>
      <c r="B367">
        <v>34</v>
      </c>
      <c r="C367" t="s">
        <v>753</v>
      </c>
      <c r="D367" s="46">
        <v>11.2</v>
      </c>
      <c r="E367">
        <v>10</v>
      </c>
      <c r="F367" s="41">
        <v>0</v>
      </c>
      <c r="G367" s="46">
        <v>112</v>
      </c>
    </row>
    <row r="368" spans="1:7">
      <c r="A368">
        <v>10386</v>
      </c>
      <c r="B368">
        <v>24</v>
      </c>
      <c r="C368" t="s">
        <v>747</v>
      </c>
      <c r="D368" s="46">
        <v>3.6</v>
      </c>
      <c r="E368">
        <v>15</v>
      </c>
      <c r="F368" s="41">
        <v>0</v>
      </c>
      <c r="G368" s="46">
        <v>54</v>
      </c>
    </row>
    <row r="369" spans="1:7">
      <c r="A369">
        <v>10387</v>
      </c>
      <c r="B369">
        <v>24</v>
      </c>
      <c r="C369" t="s">
        <v>747</v>
      </c>
      <c r="D369" s="46">
        <v>3.6</v>
      </c>
      <c r="E369">
        <v>15</v>
      </c>
      <c r="F369" s="41">
        <v>0</v>
      </c>
      <c r="G369" s="46">
        <v>54</v>
      </c>
    </row>
    <row r="370" spans="1:7">
      <c r="A370">
        <v>10387</v>
      </c>
      <c r="B370">
        <v>71</v>
      </c>
      <c r="C370" t="s">
        <v>784</v>
      </c>
      <c r="D370" s="46">
        <v>17.2</v>
      </c>
      <c r="E370">
        <v>15</v>
      </c>
      <c r="F370" s="41">
        <v>0</v>
      </c>
      <c r="G370" s="46">
        <v>258</v>
      </c>
    </row>
    <row r="371" spans="1:7">
      <c r="A371">
        <v>10387</v>
      </c>
      <c r="B371">
        <v>59</v>
      </c>
      <c r="C371" t="s">
        <v>792</v>
      </c>
      <c r="D371" s="46">
        <v>44</v>
      </c>
      <c r="E371">
        <v>12</v>
      </c>
      <c r="F371" s="41">
        <v>0</v>
      </c>
      <c r="G371" s="46">
        <v>528</v>
      </c>
    </row>
    <row r="372" spans="1:7">
      <c r="A372">
        <v>10387</v>
      </c>
      <c r="B372">
        <v>28</v>
      </c>
      <c r="C372" t="s">
        <v>811</v>
      </c>
      <c r="D372" s="46">
        <v>36.4</v>
      </c>
      <c r="E372">
        <v>6</v>
      </c>
      <c r="F372" s="41">
        <v>0</v>
      </c>
      <c r="G372" s="46">
        <v>218.4</v>
      </c>
    </row>
    <row r="373" spans="1:7">
      <c r="A373">
        <v>10388</v>
      </c>
      <c r="B373">
        <v>52</v>
      </c>
      <c r="C373" t="s">
        <v>794</v>
      </c>
      <c r="D373" s="46">
        <v>5.6</v>
      </c>
      <c r="E373">
        <v>20</v>
      </c>
      <c r="F373" s="41">
        <v>0.20000000298023199</v>
      </c>
      <c r="G373" s="46">
        <v>89.6</v>
      </c>
    </row>
    <row r="374" spans="1:7">
      <c r="A374">
        <v>10388</v>
      </c>
      <c r="B374">
        <v>53</v>
      </c>
      <c r="C374" t="s">
        <v>805</v>
      </c>
      <c r="D374" s="46">
        <v>26.2</v>
      </c>
      <c r="E374">
        <v>40</v>
      </c>
      <c r="F374" s="41">
        <v>0</v>
      </c>
      <c r="G374" s="46">
        <v>1048</v>
      </c>
    </row>
    <row r="375" spans="1:7">
      <c r="A375">
        <v>10388</v>
      </c>
      <c r="B375">
        <v>45</v>
      </c>
      <c r="C375" t="s">
        <v>825</v>
      </c>
      <c r="D375" s="46">
        <v>7.6</v>
      </c>
      <c r="E375">
        <v>15</v>
      </c>
      <c r="F375" s="41">
        <v>0.20000000298023199</v>
      </c>
      <c r="G375" s="46">
        <v>91.2</v>
      </c>
    </row>
    <row r="376" spans="1:7">
      <c r="A376">
        <v>10389</v>
      </c>
      <c r="B376">
        <v>62</v>
      </c>
      <c r="C376" t="s">
        <v>778</v>
      </c>
      <c r="D376" s="46">
        <v>39.4</v>
      </c>
      <c r="E376">
        <v>20</v>
      </c>
      <c r="F376" s="41">
        <v>0</v>
      </c>
      <c r="G376" s="46">
        <v>788</v>
      </c>
    </row>
    <row r="377" spans="1:7">
      <c r="A377">
        <v>10389</v>
      </c>
      <c r="B377">
        <v>70</v>
      </c>
      <c r="C377" t="s">
        <v>751</v>
      </c>
      <c r="D377" s="46">
        <v>12</v>
      </c>
      <c r="E377">
        <v>30</v>
      </c>
      <c r="F377" s="41">
        <v>0</v>
      </c>
      <c r="G377" s="46">
        <v>360</v>
      </c>
    </row>
    <row r="378" spans="1:7">
      <c r="A378">
        <v>10389</v>
      </c>
      <c r="B378">
        <v>55</v>
      </c>
      <c r="C378" t="s">
        <v>804</v>
      </c>
      <c r="D378" s="46">
        <v>19.2</v>
      </c>
      <c r="E378">
        <v>15</v>
      </c>
      <c r="F378" s="41">
        <v>0</v>
      </c>
      <c r="G378" s="46">
        <v>288</v>
      </c>
    </row>
    <row r="379" spans="1:7">
      <c r="A379">
        <v>10389</v>
      </c>
      <c r="B379">
        <v>10</v>
      </c>
      <c r="C379" t="s">
        <v>819</v>
      </c>
      <c r="D379" s="46">
        <v>24.8</v>
      </c>
      <c r="E379">
        <v>16</v>
      </c>
      <c r="F379" s="41">
        <v>0</v>
      </c>
      <c r="G379" s="46">
        <v>396.8</v>
      </c>
    </row>
    <row r="380" spans="1:7">
      <c r="A380">
        <v>10390</v>
      </c>
      <c r="B380">
        <v>35</v>
      </c>
      <c r="C380" t="s">
        <v>754</v>
      </c>
      <c r="D380" s="46">
        <v>14.4</v>
      </c>
      <c r="E380">
        <v>40</v>
      </c>
      <c r="F380" s="41">
        <v>0.10000000149011599</v>
      </c>
      <c r="G380" s="46">
        <v>518.4</v>
      </c>
    </row>
    <row r="381" spans="1:7">
      <c r="A381">
        <v>10390</v>
      </c>
      <c r="B381">
        <v>46</v>
      </c>
      <c r="C381" t="s">
        <v>826</v>
      </c>
      <c r="D381" s="46">
        <v>9.6</v>
      </c>
      <c r="E381">
        <v>45</v>
      </c>
      <c r="F381" s="41">
        <v>0</v>
      </c>
      <c r="G381" s="46">
        <v>432</v>
      </c>
    </row>
    <row r="382" spans="1:7">
      <c r="A382">
        <v>10390</v>
      </c>
      <c r="B382">
        <v>31</v>
      </c>
      <c r="C382" t="s">
        <v>786</v>
      </c>
      <c r="D382" s="46">
        <v>10</v>
      </c>
      <c r="E382">
        <v>60</v>
      </c>
      <c r="F382" s="41">
        <v>0.10000000149011599</v>
      </c>
      <c r="G382" s="46">
        <v>540</v>
      </c>
    </row>
    <row r="383" spans="1:7">
      <c r="A383">
        <v>10390</v>
      </c>
      <c r="B383">
        <v>72</v>
      </c>
      <c r="C383" t="s">
        <v>789</v>
      </c>
      <c r="D383" s="46">
        <v>27.8</v>
      </c>
      <c r="E383">
        <v>24</v>
      </c>
      <c r="F383" s="41">
        <v>0.10000000149011599</v>
      </c>
      <c r="G383" s="46">
        <v>600.48</v>
      </c>
    </row>
    <row r="384" spans="1:7">
      <c r="A384">
        <v>10391</v>
      </c>
      <c r="B384">
        <v>13</v>
      </c>
      <c r="C384" t="s">
        <v>822</v>
      </c>
      <c r="D384" s="46">
        <v>4.8</v>
      </c>
      <c r="E384">
        <v>18</v>
      </c>
      <c r="F384" s="41">
        <v>0</v>
      </c>
      <c r="G384" s="46">
        <v>86.4</v>
      </c>
    </row>
    <row r="385" spans="1:7">
      <c r="A385">
        <v>10392</v>
      </c>
      <c r="B385">
        <v>69</v>
      </c>
      <c r="C385" t="s">
        <v>787</v>
      </c>
      <c r="D385" s="46">
        <v>28.8</v>
      </c>
      <c r="E385">
        <v>50</v>
      </c>
      <c r="F385" s="41">
        <v>0</v>
      </c>
      <c r="G385" s="46">
        <v>1440</v>
      </c>
    </row>
    <row r="386" spans="1:7">
      <c r="A386">
        <v>10393</v>
      </c>
      <c r="B386">
        <v>25</v>
      </c>
      <c r="C386" t="s">
        <v>772</v>
      </c>
      <c r="D386" s="46">
        <v>11.2</v>
      </c>
      <c r="E386">
        <v>7</v>
      </c>
      <c r="F386" s="41">
        <v>0.25</v>
      </c>
      <c r="G386" s="46">
        <v>58.8</v>
      </c>
    </row>
    <row r="387" spans="1:7">
      <c r="A387">
        <v>10393</v>
      </c>
      <c r="B387">
        <v>26</v>
      </c>
      <c r="C387" t="s">
        <v>770</v>
      </c>
      <c r="D387" s="46">
        <v>24.9</v>
      </c>
      <c r="E387">
        <v>70</v>
      </c>
      <c r="F387" s="41">
        <v>0.25</v>
      </c>
      <c r="G387" s="46">
        <v>1307.25</v>
      </c>
    </row>
    <row r="388" spans="1:7">
      <c r="A388">
        <v>10393</v>
      </c>
      <c r="B388">
        <v>2</v>
      </c>
      <c r="C388" t="s">
        <v>744</v>
      </c>
      <c r="D388" s="46">
        <v>15.2</v>
      </c>
      <c r="E388">
        <v>25</v>
      </c>
      <c r="F388" s="41">
        <v>0.25</v>
      </c>
      <c r="G388" s="46">
        <v>285</v>
      </c>
    </row>
    <row r="389" spans="1:7">
      <c r="A389">
        <v>10393</v>
      </c>
      <c r="B389">
        <v>14</v>
      </c>
      <c r="C389" t="s">
        <v>812</v>
      </c>
      <c r="D389" s="46">
        <v>18.600000000000001</v>
      </c>
      <c r="E389">
        <v>42</v>
      </c>
      <c r="F389" s="41">
        <v>0.25</v>
      </c>
      <c r="G389" s="46">
        <v>585.9</v>
      </c>
    </row>
    <row r="390" spans="1:7">
      <c r="A390">
        <v>10393</v>
      </c>
      <c r="B390">
        <v>31</v>
      </c>
      <c r="C390" t="s">
        <v>786</v>
      </c>
      <c r="D390" s="46">
        <v>10</v>
      </c>
      <c r="E390">
        <v>32</v>
      </c>
      <c r="F390" s="41">
        <v>0</v>
      </c>
      <c r="G390" s="46">
        <v>320</v>
      </c>
    </row>
    <row r="391" spans="1:7">
      <c r="A391">
        <v>10394</v>
      </c>
      <c r="B391">
        <v>13</v>
      </c>
      <c r="C391" t="s">
        <v>822</v>
      </c>
      <c r="D391" s="46">
        <v>4.8</v>
      </c>
      <c r="E391">
        <v>10</v>
      </c>
      <c r="F391" s="41">
        <v>0</v>
      </c>
      <c r="G391" s="46">
        <v>48</v>
      </c>
    </row>
    <row r="392" spans="1:7">
      <c r="A392">
        <v>10394</v>
      </c>
      <c r="B392">
        <v>62</v>
      </c>
      <c r="C392" t="s">
        <v>778</v>
      </c>
      <c r="D392" s="46">
        <v>39.4</v>
      </c>
      <c r="E392">
        <v>10</v>
      </c>
      <c r="F392" s="41">
        <v>0</v>
      </c>
      <c r="G392" s="46">
        <v>394</v>
      </c>
    </row>
    <row r="393" spans="1:7">
      <c r="A393">
        <v>10395</v>
      </c>
      <c r="B393">
        <v>69</v>
      </c>
      <c r="C393" t="s">
        <v>787</v>
      </c>
      <c r="D393" s="46">
        <v>28.8</v>
      </c>
      <c r="E393">
        <v>8</v>
      </c>
      <c r="F393" s="41">
        <v>0</v>
      </c>
      <c r="G393" s="46">
        <v>230.4</v>
      </c>
    </row>
    <row r="394" spans="1:7">
      <c r="A394">
        <v>10395</v>
      </c>
      <c r="B394">
        <v>46</v>
      </c>
      <c r="C394" t="s">
        <v>826</v>
      </c>
      <c r="D394" s="46">
        <v>9.6</v>
      </c>
      <c r="E394">
        <v>28</v>
      </c>
      <c r="F394" s="41">
        <v>0.10000000149011599</v>
      </c>
      <c r="G394" s="46">
        <v>241.92</v>
      </c>
    </row>
    <row r="395" spans="1:7">
      <c r="A395">
        <v>10395</v>
      </c>
      <c r="B395">
        <v>53</v>
      </c>
      <c r="C395" t="s">
        <v>805</v>
      </c>
      <c r="D395" s="46">
        <v>26.2</v>
      </c>
      <c r="E395">
        <v>70</v>
      </c>
      <c r="F395" s="41">
        <v>0.10000000149011599</v>
      </c>
      <c r="G395" s="46">
        <v>1650.6</v>
      </c>
    </row>
    <row r="396" spans="1:7">
      <c r="A396">
        <v>10396</v>
      </c>
      <c r="B396">
        <v>71</v>
      </c>
      <c r="C396" t="s">
        <v>784</v>
      </c>
      <c r="D396" s="46">
        <v>17.2</v>
      </c>
      <c r="E396">
        <v>60</v>
      </c>
      <c r="F396" s="41">
        <v>0</v>
      </c>
      <c r="G396" s="46">
        <v>1032</v>
      </c>
    </row>
    <row r="397" spans="1:7">
      <c r="A397">
        <v>10396</v>
      </c>
      <c r="B397">
        <v>23</v>
      </c>
      <c r="C397" t="s">
        <v>799</v>
      </c>
      <c r="D397" s="46">
        <v>7.2</v>
      </c>
      <c r="E397">
        <v>40</v>
      </c>
      <c r="F397" s="41">
        <v>0</v>
      </c>
      <c r="G397" s="46">
        <v>288</v>
      </c>
    </row>
    <row r="398" spans="1:7">
      <c r="A398">
        <v>10396</v>
      </c>
      <c r="B398">
        <v>72</v>
      </c>
      <c r="C398" t="s">
        <v>789</v>
      </c>
      <c r="D398" s="46">
        <v>27.8</v>
      </c>
      <c r="E398">
        <v>21</v>
      </c>
      <c r="F398" s="41">
        <v>0</v>
      </c>
      <c r="G398" s="46">
        <v>583.79999999999995</v>
      </c>
    </row>
    <row r="399" spans="1:7">
      <c r="A399">
        <v>10397</v>
      </c>
      <c r="B399">
        <v>51</v>
      </c>
      <c r="C399" t="s">
        <v>810</v>
      </c>
      <c r="D399" s="46">
        <v>42.4</v>
      </c>
      <c r="E399">
        <v>18</v>
      </c>
      <c r="F399" s="41">
        <v>0.15000000596046401</v>
      </c>
      <c r="G399" s="46">
        <v>648.72</v>
      </c>
    </row>
    <row r="400" spans="1:7">
      <c r="A400">
        <v>10397</v>
      </c>
      <c r="B400">
        <v>21</v>
      </c>
      <c r="C400" t="s">
        <v>777</v>
      </c>
      <c r="D400" s="46">
        <v>8</v>
      </c>
      <c r="E400">
        <v>10</v>
      </c>
      <c r="F400" s="41">
        <v>0.15000000596046401</v>
      </c>
      <c r="G400" s="46">
        <v>68</v>
      </c>
    </row>
    <row r="401" spans="1:7">
      <c r="A401">
        <v>10398</v>
      </c>
      <c r="B401">
        <v>55</v>
      </c>
      <c r="C401" t="s">
        <v>804</v>
      </c>
      <c r="D401" s="46">
        <v>19.2</v>
      </c>
      <c r="E401">
        <v>120</v>
      </c>
      <c r="F401" s="41">
        <v>0.10000000149011599</v>
      </c>
      <c r="G401" s="46">
        <v>2073.6</v>
      </c>
    </row>
    <row r="402" spans="1:7">
      <c r="A402">
        <v>10398</v>
      </c>
      <c r="B402">
        <v>35</v>
      </c>
      <c r="C402" t="s">
        <v>754</v>
      </c>
      <c r="D402" s="46">
        <v>14.4</v>
      </c>
      <c r="E402">
        <v>30</v>
      </c>
      <c r="F402" s="41">
        <v>0</v>
      </c>
      <c r="G402" s="46">
        <v>432</v>
      </c>
    </row>
    <row r="403" spans="1:7">
      <c r="A403">
        <v>10399</v>
      </c>
      <c r="B403">
        <v>76</v>
      </c>
      <c r="C403" t="s">
        <v>749</v>
      </c>
      <c r="D403" s="46">
        <v>14.4</v>
      </c>
      <c r="E403">
        <v>35</v>
      </c>
      <c r="F403" s="41">
        <v>0</v>
      </c>
      <c r="G403" s="46">
        <v>504</v>
      </c>
    </row>
    <row r="404" spans="1:7">
      <c r="A404">
        <v>10399</v>
      </c>
      <c r="B404">
        <v>68</v>
      </c>
      <c r="C404" t="s">
        <v>775</v>
      </c>
      <c r="D404" s="46">
        <v>10</v>
      </c>
      <c r="E404">
        <v>60</v>
      </c>
      <c r="F404" s="41">
        <v>0</v>
      </c>
      <c r="G404" s="46">
        <v>600</v>
      </c>
    </row>
    <row r="405" spans="1:7">
      <c r="A405">
        <v>10399</v>
      </c>
      <c r="B405">
        <v>71</v>
      </c>
      <c r="C405" t="s">
        <v>784</v>
      </c>
      <c r="D405" s="46">
        <v>17.2</v>
      </c>
      <c r="E405">
        <v>30</v>
      </c>
      <c r="F405" s="41">
        <v>0</v>
      </c>
      <c r="G405" s="46">
        <v>516</v>
      </c>
    </row>
    <row r="406" spans="1:7">
      <c r="A406">
        <v>10399</v>
      </c>
      <c r="B406">
        <v>77</v>
      </c>
      <c r="C406" t="s">
        <v>765</v>
      </c>
      <c r="D406" s="46">
        <v>10.4</v>
      </c>
      <c r="E406">
        <v>14</v>
      </c>
      <c r="F406" s="41">
        <v>0</v>
      </c>
      <c r="G406" s="46">
        <v>145.6</v>
      </c>
    </row>
    <row r="407" spans="1:7">
      <c r="A407">
        <v>10400</v>
      </c>
      <c r="B407">
        <v>35</v>
      </c>
      <c r="C407" t="s">
        <v>754</v>
      </c>
      <c r="D407" s="46">
        <v>14.4</v>
      </c>
      <c r="E407">
        <v>35</v>
      </c>
      <c r="F407" s="41">
        <v>0</v>
      </c>
      <c r="G407" s="46">
        <v>504</v>
      </c>
    </row>
    <row r="408" spans="1:7">
      <c r="A408">
        <v>10400</v>
      </c>
      <c r="B408">
        <v>49</v>
      </c>
      <c r="C408" t="s">
        <v>771</v>
      </c>
      <c r="D408" s="46">
        <v>16</v>
      </c>
      <c r="E408">
        <v>30</v>
      </c>
      <c r="F408" s="41">
        <v>0</v>
      </c>
      <c r="G408" s="46">
        <v>480</v>
      </c>
    </row>
    <row r="409" spans="1:7">
      <c r="A409">
        <v>10400</v>
      </c>
      <c r="B409">
        <v>29</v>
      </c>
      <c r="C409" t="s">
        <v>806</v>
      </c>
      <c r="D409" s="46">
        <v>99</v>
      </c>
      <c r="E409">
        <v>21</v>
      </c>
      <c r="F409" s="41">
        <v>0</v>
      </c>
      <c r="G409" s="46">
        <v>2079</v>
      </c>
    </row>
    <row r="410" spans="1:7">
      <c r="A410">
        <v>10401</v>
      </c>
      <c r="B410">
        <v>30</v>
      </c>
      <c r="C410" t="s">
        <v>823</v>
      </c>
      <c r="D410" s="46">
        <v>20.7</v>
      </c>
      <c r="E410">
        <v>18</v>
      </c>
      <c r="F410" s="41">
        <v>0</v>
      </c>
      <c r="G410" s="46">
        <v>372.6</v>
      </c>
    </row>
    <row r="411" spans="1:7">
      <c r="A411">
        <v>10401</v>
      </c>
      <c r="B411">
        <v>65</v>
      </c>
      <c r="C411" t="s">
        <v>762</v>
      </c>
      <c r="D411" s="46">
        <v>16.8</v>
      </c>
      <c r="E411">
        <v>20</v>
      </c>
      <c r="F411" s="41">
        <v>0</v>
      </c>
      <c r="G411" s="46">
        <v>336</v>
      </c>
    </row>
    <row r="412" spans="1:7">
      <c r="A412">
        <v>10401</v>
      </c>
      <c r="B412">
        <v>56</v>
      </c>
      <c r="C412" t="s">
        <v>795</v>
      </c>
      <c r="D412" s="46">
        <v>30.4</v>
      </c>
      <c r="E412">
        <v>70</v>
      </c>
      <c r="F412" s="41">
        <v>0</v>
      </c>
      <c r="G412" s="46">
        <v>2128</v>
      </c>
    </row>
    <row r="413" spans="1:7">
      <c r="A413">
        <v>10401</v>
      </c>
      <c r="B413">
        <v>71</v>
      </c>
      <c r="C413" t="s">
        <v>784</v>
      </c>
      <c r="D413" s="46">
        <v>17.2</v>
      </c>
      <c r="E413">
        <v>60</v>
      </c>
      <c r="F413" s="41">
        <v>0</v>
      </c>
      <c r="G413" s="46">
        <v>1032</v>
      </c>
    </row>
    <row r="414" spans="1:7">
      <c r="A414">
        <v>10402</v>
      </c>
      <c r="B414">
        <v>63</v>
      </c>
      <c r="C414" t="s">
        <v>767</v>
      </c>
      <c r="D414" s="46">
        <v>35.1</v>
      </c>
      <c r="E414">
        <v>65</v>
      </c>
      <c r="F414" s="41">
        <v>0</v>
      </c>
      <c r="G414" s="46">
        <v>2281.5</v>
      </c>
    </row>
    <row r="415" spans="1:7">
      <c r="A415">
        <v>10402</v>
      </c>
      <c r="B415">
        <v>23</v>
      </c>
      <c r="C415" t="s">
        <v>799</v>
      </c>
      <c r="D415" s="46">
        <v>7.2</v>
      </c>
      <c r="E415">
        <v>60</v>
      </c>
      <c r="F415" s="41">
        <v>0</v>
      </c>
      <c r="G415" s="46">
        <v>432</v>
      </c>
    </row>
    <row r="416" spans="1:7">
      <c r="A416">
        <v>10403</v>
      </c>
      <c r="B416">
        <v>48</v>
      </c>
      <c r="C416" t="s">
        <v>769</v>
      </c>
      <c r="D416" s="46">
        <v>10.199999999999999</v>
      </c>
      <c r="E416">
        <v>70</v>
      </c>
      <c r="F416" s="41">
        <v>0.15000000596046401</v>
      </c>
      <c r="G416" s="46">
        <v>606.9</v>
      </c>
    </row>
    <row r="417" spans="1:7">
      <c r="A417">
        <v>10403</v>
      </c>
      <c r="B417">
        <v>16</v>
      </c>
      <c r="C417" t="s">
        <v>773</v>
      </c>
      <c r="D417" s="46">
        <v>13.9</v>
      </c>
      <c r="E417">
        <v>21</v>
      </c>
      <c r="F417" s="41">
        <v>0.15000000596046401</v>
      </c>
      <c r="G417" s="46">
        <v>248.11</v>
      </c>
    </row>
    <row r="418" spans="1:7">
      <c r="A418">
        <v>10404</v>
      </c>
      <c r="B418">
        <v>42</v>
      </c>
      <c r="C418" t="s">
        <v>798</v>
      </c>
      <c r="D418" s="46">
        <v>11.2</v>
      </c>
      <c r="E418">
        <v>40</v>
      </c>
      <c r="F418" s="41">
        <v>5.0000000745058101E-2</v>
      </c>
      <c r="G418" s="46">
        <v>425.6</v>
      </c>
    </row>
    <row r="419" spans="1:7">
      <c r="A419">
        <v>10404</v>
      </c>
      <c r="B419">
        <v>49</v>
      </c>
      <c r="C419" t="s">
        <v>771</v>
      </c>
      <c r="D419" s="46">
        <v>16</v>
      </c>
      <c r="E419">
        <v>30</v>
      </c>
      <c r="F419" s="41">
        <v>5.0000000745058101E-2</v>
      </c>
      <c r="G419" s="46">
        <v>456</v>
      </c>
    </row>
    <row r="420" spans="1:7">
      <c r="A420">
        <v>10404</v>
      </c>
      <c r="B420">
        <v>26</v>
      </c>
      <c r="C420" t="s">
        <v>770</v>
      </c>
      <c r="D420" s="46">
        <v>24.9</v>
      </c>
      <c r="E420">
        <v>30</v>
      </c>
      <c r="F420" s="41">
        <v>5.0000000745058101E-2</v>
      </c>
      <c r="G420" s="46">
        <v>709.65</v>
      </c>
    </row>
    <row r="421" spans="1:7">
      <c r="A421">
        <v>10405</v>
      </c>
      <c r="B421">
        <v>3</v>
      </c>
      <c r="C421" t="s">
        <v>756</v>
      </c>
      <c r="D421" s="46">
        <v>8</v>
      </c>
      <c r="E421">
        <v>50</v>
      </c>
      <c r="F421" s="41">
        <v>0</v>
      </c>
      <c r="G421" s="46">
        <v>400</v>
      </c>
    </row>
    <row r="422" spans="1:7">
      <c r="A422">
        <v>10406</v>
      </c>
      <c r="B422">
        <v>21</v>
      </c>
      <c r="C422" t="s">
        <v>777</v>
      </c>
      <c r="D422" s="46">
        <v>8</v>
      </c>
      <c r="E422">
        <v>30</v>
      </c>
      <c r="F422" s="41">
        <v>0.10000000149011599</v>
      </c>
      <c r="G422" s="46">
        <v>216</v>
      </c>
    </row>
    <row r="423" spans="1:7">
      <c r="A423">
        <v>10406</v>
      </c>
      <c r="B423">
        <v>36</v>
      </c>
      <c r="C423" t="s">
        <v>820</v>
      </c>
      <c r="D423" s="46">
        <v>15.2</v>
      </c>
      <c r="E423">
        <v>5</v>
      </c>
      <c r="F423" s="41">
        <v>0.10000000149011599</v>
      </c>
      <c r="G423" s="46">
        <v>68.400000000000006</v>
      </c>
    </row>
    <row r="424" spans="1:7">
      <c r="A424">
        <v>10406</v>
      </c>
      <c r="B424">
        <v>1</v>
      </c>
      <c r="C424" t="s">
        <v>742</v>
      </c>
      <c r="D424" s="46">
        <v>14.4</v>
      </c>
      <c r="E424">
        <v>10</v>
      </c>
      <c r="F424" s="41">
        <v>0</v>
      </c>
      <c r="G424" s="46">
        <v>144</v>
      </c>
    </row>
    <row r="425" spans="1:7">
      <c r="A425">
        <v>10406</v>
      </c>
      <c r="B425">
        <v>40</v>
      </c>
      <c r="C425" t="s">
        <v>815</v>
      </c>
      <c r="D425" s="46">
        <v>14.7</v>
      </c>
      <c r="E425">
        <v>2</v>
      </c>
      <c r="F425" s="41">
        <v>0.10000000149011599</v>
      </c>
      <c r="G425" s="46">
        <v>26.46</v>
      </c>
    </row>
    <row r="426" spans="1:7">
      <c r="A426">
        <v>10406</v>
      </c>
      <c r="B426">
        <v>28</v>
      </c>
      <c r="C426" t="s">
        <v>811</v>
      </c>
      <c r="D426" s="46">
        <v>36.4</v>
      </c>
      <c r="E426">
        <v>42</v>
      </c>
      <c r="F426" s="41">
        <v>0.10000000149011599</v>
      </c>
      <c r="G426" s="46">
        <v>1375.92</v>
      </c>
    </row>
    <row r="427" spans="1:7">
      <c r="A427">
        <v>10407</v>
      </c>
      <c r="B427">
        <v>69</v>
      </c>
      <c r="C427" t="s">
        <v>787</v>
      </c>
      <c r="D427" s="46">
        <v>28.8</v>
      </c>
      <c r="E427">
        <v>15</v>
      </c>
      <c r="F427" s="41">
        <v>0</v>
      </c>
      <c r="G427" s="46">
        <v>432</v>
      </c>
    </row>
    <row r="428" spans="1:7">
      <c r="A428">
        <v>10407</v>
      </c>
      <c r="B428">
        <v>71</v>
      </c>
      <c r="C428" t="s">
        <v>784</v>
      </c>
      <c r="D428" s="46">
        <v>17.2</v>
      </c>
      <c r="E428">
        <v>15</v>
      </c>
      <c r="F428" s="41">
        <v>0</v>
      </c>
      <c r="G428" s="46">
        <v>258</v>
      </c>
    </row>
    <row r="429" spans="1:7">
      <c r="A429">
        <v>10407</v>
      </c>
      <c r="B429">
        <v>11</v>
      </c>
      <c r="C429" t="s">
        <v>790</v>
      </c>
      <c r="D429" s="46">
        <v>16.8</v>
      </c>
      <c r="E429">
        <v>30</v>
      </c>
      <c r="F429" s="41">
        <v>0</v>
      </c>
      <c r="G429" s="46">
        <v>504</v>
      </c>
    </row>
    <row r="430" spans="1:7">
      <c r="A430">
        <v>10408</v>
      </c>
      <c r="B430">
        <v>37</v>
      </c>
      <c r="C430" t="s">
        <v>818</v>
      </c>
      <c r="D430" s="46">
        <v>20.8</v>
      </c>
      <c r="E430">
        <v>10</v>
      </c>
      <c r="F430" s="41">
        <v>0</v>
      </c>
      <c r="G430" s="46">
        <v>208</v>
      </c>
    </row>
    <row r="431" spans="1:7">
      <c r="A431">
        <v>10408</v>
      </c>
      <c r="B431">
        <v>54</v>
      </c>
      <c r="C431" t="s">
        <v>807</v>
      </c>
      <c r="D431" s="46">
        <v>5.9</v>
      </c>
      <c r="E431">
        <v>6</v>
      </c>
      <c r="F431" s="41">
        <v>0</v>
      </c>
      <c r="G431" s="46">
        <v>35.4</v>
      </c>
    </row>
    <row r="432" spans="1:7">
      <c r="A432">
        <v>10408</v>
      </c>
      <c r="B432">
        <v>62</v>
      </c>
      <c r="C432" t="s">
        <v>778</v>
      </c>
      <c r="D432" s="46">
        <v>39.4</v>
      </c>
      <c r="E432">
        <v>35</v>
      </c>
      <c r="F432" s="41">
        <v>0</v>
      </c>
      <c r="G432" s="46">
        <v>1379</v>
      </c>
    </row>
    <row r="433" spans="1:7">
      <c r="A433">
        <v>10409</v>
      </c>
      <c r="B433">
        <v>14</v>
      </c>
      <c r="C433" t="s">
        <v>812</v>
      </c>
      <c r="D433" s="46">
        <v>18.600000000000001</v>
      </c>
      <c r="E433">
        <v>12</v>
      </c>
      <c r="F433" s="41">
        <v>0</v>
      </c>
      <c r="G433" s="46">
        <v>223.2</v>
      </c>
    </row>
    <row r="434" spans="1:7">
      <c r="A434">
        <v>10409</v>
      </c>
      <c r="B434">
        <v>21</v>
      </c>
      <c r="C434" t="s">
        <v>777</v>
      </c>
      <c r="D434" s="46">
        <v>8</v>
      </c>
      <c r="E434">
        <v>12</v>
      </c>
      <c r="F434" s="41">
        <v>0</v>
      </c>
      <c r="G434" s="46">
        <v>96</v>
      </c>
    </row>
    <row r="435" spans="1:7">
      <c r="A435">
        <v>10410</v>
      </c>
      <c r="B435">
        <v>59</v>
      </c>
      <c r="C435" t="s">
        <v>792</v>
      </c>
      <c r="D435" s="46">
        <v>44</v>
      </c>
      <c r="E435">
        <v>16</v>
      </c>
      <c r="F435" s="41">
        <v>0</v>
      </c>
      <c r="G435" s="46">
        <v>704</v>
      </c>
    </row>
    <row r="436" spans="1:7">
      <c r="A436">
        <v>10410</v>
      </c>
      <c r="B436">
        <v>33</v>
      </c>
      <c r="C436" t="s">
        <v>785</v>
      </c>
      <c r="D436" s="46">
        <v>2</v>
      </c>
      <c r="E436">
        <v>49</v>
      </c>
      <c r="F436" s="41">
        <v>0</v>
      </c>
      <c r="G436" s="46">
        <v>98</v>
      </c>
    </row>
    <row r="437" spans="1:7">
      <c r="A437">
        <v>10411</v>
      </c>
      <c r="B437">
        <v>59</v>
      </c>
      <c r="C437" t="s">
        <v>792</v>
      </c>
      <c r="D437" s="46">
        <v>44</v>
      </c>
      <c r="E437">
        <v>9</v>
      </c>
      <c r="F437" s="41">
        <v>0.20000000298023199</v>
      </c>
      <c r="G437" s="46">
        <v>316.8</v>
      </c>
    </row>
    <row r="438" spans="1:7">
      <c r="A438">
        <v>10411</v>
      </c>
      <c r="B438">
        <v>41</v>
      </c>
      <c r="C438" t="s">
        <v>821</v>
      </c>
      <c r="D438" s="46">
        <v>7.7</v>
      </c>
      <c r="E438">
        <v>25</v>
      </c>
      <c r="F438" s="41">
        <v>0.20000000298023199</v>
      </c>
      <c r="G438" s="46">
        <v>154</v>
      </c>
    </row>
    <row r="439" spans="1:7">
      <c r="A439">
        <v>10411</v>
      </c>
      <c r="B439">
        <v>44</v>
      </c>
      <c r="C439" t="s">
        <v>761</v>
      </c>
      <c r="D439" s="46">
        <v>15.5</v>
      </c>
      <c r="E439">
        <v>40</v>
      </c>
      <c r="F439" s="41">
        <v>0.20000000298023199</v>
      </c>
      <c r="G439" s="46">
        <v>496</v>
      </c>
    </row>
    <row r="440" spans="1:7">
      <c r="A440">
        <v>10412</v>
      </c>
      <c r="B440">
        <v>14</v>
      </c>
      <c r="C440" t="s">
        <v>812</v>
      </c>
      <c r="D440" s="46">
        <v>18.600000000000001</v>
      </c>
      <c r="E440">
        <v>20</v>
      </c>
      <c r="F440" s="41">
        <v>0.10000000149011599</v>
      </c>
      <c r="G440" s="46">
        <v>334.8</v>
      </c>
    </row>
    <row r="441" spans="1:7">
      <c r="A441">
        <v>10413</v>
      </c>
      <c r="B441">
        <v>1</v>
      </c>
      <c r="C441" t="s">
        <v>742</v>
      </c>
      <c r="D441" s="46">
        <v>14.4</v>
      </c>
      <c r="E441">
        <v>24</v>
      </c>
      <c r="F441" s="41">
        <v>0</v>
      </c>
      <c r="G441" s="46">
        <v>345.6</v>
      </c>
    </row>
    <row r="442" spans="1:7">
      <c r="A442">
        <v>10413</v>
      </c>
      <c r="B442">
        <v>62</v>
      </c>
      <c r="C442" t="s">
        <v>778</v>
      </c>
      <c r="D442" s="46">
        <v>39.4</v>
      </c>
      <c r="E442">
        <v>40</v>
      </c>
      <c r="F442" s="41">
        <v>0</v>
      </c>
      <c r="G442" s="46">
        <v>1576</v>
      </c>
    </row>
    <row r="443" spans="1:7">
      <c r="A443">
        <v>10413</v>
      </c>
      <c r="B443">
        <v>76</v>
      </c>
      <c r="C443" t="s">
        <v>749</v>
      </c>
      <c r="D443" s="46">
        <v>14.4</v>
      </c>
      <c r="E443">
        <v>14</v>
      </c>
      <c r="F443" s="41">
        <v>0</v>
      </c>
      <c r="G443" s="46">
        <v>201.6</v>
      </c>
    </row>
    <row r="444" spans="1:7">
      <c r="A444">
        <v>10414</v>
      </c>
      <c r="B444">
        <v>19</v>
      </c>
      <c r="C444" t="s">
        <v>779</v>
      </c>
      <c r="D444" s="46">
        <v>7.3</v>
      </c>
      <c r="E444">
        <v>18</v>
      </c>
      <c r="F444" s="41">
        <v>5.0000000745058101E-2</v>
      </c>
      <c r="G444" s="46">
        <v>124.83</v>
      </c>
    </row>
    <row r="445" spans="1:7">
      <c r="A445">
        <v>10414</v>
      </c>
      <c r="B445">
        <v>33</v>
      </c>
      <c r="C445" t="s">
        <v>785</v>
      </c>
      <c r="D445" s="46">
        <v>2</v>
      </c>
      <c r="E445">
        <v>50</v>
      </c>
      <c r="F445" s="41">
        <v>0</v>
      </c>
      <c r="G445" s="46">
        <v>100</v>
      </c>
    </row>
    <row r="446" spans="1:7">
      <c r="A446">
        <v>10415</v>
      </c>
      <c r="B446">
        <v>17</v>
      </c>
      <c r="C446" t="s">
        <v>802</v>
      </c>
      <c r="D446" s="46">
        <v>31.2</v>
      </c>
      <c r="E446">
        <v>2</v>
      </c>
      <c r="F446" s="41">
        <v>0</v>
      </c>
      <c r="G446" s="46">
        <v>62.4</v>
      </c>
    </row>
    <row r="447" spans="1:7">
      <c r="A447">
        <v>10415</v>
      </c>
      <c r="B447">
        <v>33</v>
      </c>
      <c r="C447" t="s">
        <v>785</v>
      </c>
      <c r="D447" s="46">
        <v>2</v>
      </c>
      <c r="E447">
        <v>20</v>
      </c>
      <c r="F447" s="41">
        <v>0</v>
      </c>
      <c r="G447" s="46">
        <v>40</v>
      </c>
    </row>
    <row r="448" spans="1:7">
      <c r="A448">
        <v>10416</v>
      </c>
      <c r="B448">
        <v>57</v>
      </c>
      <c r="C448" t="s">
        <v>797</v>
      </c>
      <c r="D448" s="46">
        <v>15.6</v>
      </c>
      <c r="E448">
        <v>20</v>
      </c>
      <c r="F448" s="41">
        <v>0</v>
      </c>
      <c r="G448" s="46">
        <v>312</v>
      </c>
    </row>
    <row r="449" spans="1:7">
      <c r="A449">
        <v>10416</v>
      </c>
      <c r="B449">
        <v>53</v>
      </c>
      <c r="C449" t="s">
        <v>805</v>
      </c>
      <c r="D449" s="46">
        <v>26.2</v>
      </c>
      <c r="E449">
        <v>10</v>
      </c>
      <c r="F449" s="41">
        <v>0</v>
      </c>
      <c r="G449" s="46">
        <v>262</v>
      </c>
    </row>
    <row r="450" spans="1:7">
      <c r="A450">
        <v>10416</v>
      </c>
      <c r="B450">
        <v>19</v>
      </c>
      <c r="C450" t="s">
        <v>779</v>
      </c>
      <c r="D450" s="46">
        <v>7.3</v>
      </c>
      <c r="E450">
        <v>20</v>
      </c>
      <c r="F450" s="41">
        <v>0</v>
      </c>
      <c r="G450" s="46">
        <v>146</v>
      </c>
    </row>
    <row r="451" spans="1:7">
      <c r="A451">
        <v>10417</v>
      </c>
      <c r="B451">
        <v>77</v>
      </c>
      <c r="C451" t="s">
        <v>765</v>
      </c>
      <c r="D451" s="46">
        <v>10.4</v>
      </c>
      <c r="E451">
        <v>35</v>
      </c>
      <c r="F451" s="41">
        <v>0</v>
      </c>
      <c r="G451" s="46">
        <v>364</v>
      </c>
    </row>
    <row r="452" spans="1:7">
      <c r="A452">
        <v>10417</v>
      </c>
      <c r="B452">
        <v>68</v>
      </c>
      <c r="C452" t="s">
        <v>775</v>
      </c>
      <c r="D452" s="46">
        <v>10</v>
      </c>
      <c r="E452">
        <v>36</v>
      </c>
      <c r="F452" s="41">
        <v>0.25</v>
      </c>
      <c r="G452" s="46">
        <v>270</v>
      </c>
    </row>
    <row r="453" spans="1:7">
      <c r="A453">
        <v>10417</v>
      </c>
      <c r="B453">
        <v>38</v>
      </c>
      <c r="C453" t="s">
        <v>746</v>
      </c>
      <c r="D453" s="46">
        <v>210.8</v>
      </c>
      <c r="E453">
        <v>50</v>
      </c>
      <c r="F453" s="41">
        <v>0</v>
      </c>
      <c r="G453" s="46">
        <v>10540</v>
      </c>
    </row>
    <row r="454" spans="1:7">
      <c r="A454">
        <v>10417</v>
      </c>
      <c r="B454">
        <v>46</v>
      </c>
      <c r="C454" t="s">
        <v>826</v>
      </c>
      <c r="D454" s="46">
        <v>9.6</v>
      </c>
      <c r="E454">
        <v>2</v>
      </c>
      <c r="F454" s="41">
        <v>0.25</v>
      </c>
      <c r="G454" s="46">
        <v>14.4</v>
      </c>
    </row>
    <row r="455" spans="1:7">
      <c r="A455">
        <v>10418</v>
      </c>
      <c r="B455">
        <v>74</v>
      </c>
      <c r="C455" t="s">
        <v>809</v>
      </c>
      <c r="D455" s="46">
        <v>8</v>
      </c>
      <c r="E455">
        <v>15</v>
      </c>
      <c r="F455" s="41">
        <v>0</v>
      </c>
      <c r="G455" s="46">
        <v>120</v>
      </c>
    </row>
    <row r="456" spans="1:7">
      <c r="A456">
        <v>10418</v>
      </c>
      <c r="B456">
        <v>47</v>
      </c>
      <c r="C456" t="s">
        <v>781</v>
      </c>
      <c r="D456" s="46">
        <v>7.6</v>
      </c>
      <c r="E456">
        <v>55</v>
      </c>
      <c r="F456" s="41">
        <v>0</v>
      </c>
      <c r="G456" s="46">
        <v>418</v>
      </c>
    </row>
    <row r="457" spans="1:7">
      <c r="A457">
        <v>10418</v>
      </c>
      <c r="B457">
        <v>2</v>
      </c>
      <c r="C457" t="s">
        <v>744</v>
      </c>
      <c r="D457" s="46">
        <v>15.2</v>
      </c>
      <c r="E457">
        <v>60</v>
      </c>
      <c r="F457" s="41">
        <v>0</v>
      </c>
      <c r="G457" s="46">
        <v>912</v>
      </c>
    </row>
    <row r="458" spans="1:7">
      <c r="A458">
        <v>10418</v>
      </c>
      <c r="B458">
        <v>61</v>
      </c>
      <c r="C458" t="s">
        <v>766</v>
      </c>
      <c r="D458" s="46">
        <v>22.8</v>
      </c>
      <c r="E458">
        <v>16</v>
      </c>
      <c r="F458" s="41">
        <v>0</v>
      </c>
      <c r="G458" s="46">
        <v>364.8</v>
      </c>
    </row>
    <row r="459" spans="1:7">
      <c r="A459">
        <v>10419</v>
      </c>
      <c r="B459">
        <v>60</v>
      </c>
      <c r="C459" t="s">
        <v>783</v>
      </c>
      <c r="D459" s="46">
        <v>27.2</v>
      </c>
      <c r="E459">
        <v>60</v>
      </c>
      <c r="F459" s="41">
        <v>5.0000000745058101E-2</v>
      </c>
      <c r="G459" s="46">
        <v>1550.4</v>
      </c>
    </row>
    <row r="460" spans="1:7">
      <c r="A460">
        <v>10419</v>
      </c>
      <c r="B460">
        <v>69</v>
      </c>
      <c r="C460" t="s">
        <v>787</v>
      </c>
      <c r="D460" s="46">
        <v>28.8</v>
      </c>
      <c r="E460">
        <v>20</v>
      </c>
      <c r="F460" s="41">
        <v>5.0000000745058101E-2</v>
      </c>
      <c r="G460" s="46">
        <v>547.20000000000005</v>
      </c>
    </row>
    <row r="461" spans="1:7">
      <c r="A461">
        <v>10420</v>
      </c>
      <c r="B461">
        <v>9</v>
      </c>
      <c r="C461" t="s">
        <v>803</v>
      </c>
      <c r="D461" s="46">
        <v>77.599999999999994</v>
      </c>
      <c r="E461">
        <v>20</v>
      </c>
      <c r="F461" s="41">
        <v>0.10000000149011599</v>
      </c>
      <c r="G461" s="46">
        <v>1396.8</v>
      </c>
    </row>
    <row r="462" spans="1:7">
      <c r="A462">
        <v>10420</v>
      </c>
      <c r="B462">
        <v>70</v>
      </c>
      <c r="C462" t="s">
        <v>751</v>
      </c>
      <c r="D462" s="46">
        <v>12</v>
      </c>
      <c r="E462">
        <v>8</v>
      </c>
      <c r="F462" s="41">
        <v>0.10000000149011599</v>
      </c>
      <c r="G462" s="46">
        <v>86.4</v>
      </c>
    </row>
    <row r="463" spans="1:7">
      <c r="A463">
        <v>10420</v>
      </c>
      <c r="B463">
        <v>73</v>
      </c>
      <c r="C463" t="s">
        <v>824</v>
      </c>
      <c r="D463" s="46">
        <v>12</v>
      </c>
      <c r="E463">
        <v>20</v>
      </c>
      <c r="F463" s="41">
        <v>0.10000000149011599</v>
      </c>
      <c r="G463" s="46">
        <v>216</v>
      </c>
    </row>
    <row r="464" spans="1:7">
      <c r="A464">
        <v>10420</v>
      </c>
      <c r="B464">
        <v>13</v>
      </c>
      <c r="C464" t="s">
        <v>822</v>
      </c>
      <c r="D464" s="46">
        <v>4.8</v>
      </c>
      <c r="E464">
        <v>2</v>
      </c>
      <c r="F464" s="41">
        <v>0.10000000149011599</v>
      </c>
      <c r="G464" s="46">
        <v>8.64</v>
      </c>
    </row>
    <row r="465" spans="1:7">
      <c r="A465">
        <v>10421</v>
      </c>
      <c r="B465">
        <v>26</v>
      </c>
      <c r="C465" t="s">
        <v>770</v>
      </c>
      <c r="D465" s="46">
        <v>24.9</v>
      </c>
      <c r="E465">
        <v>30</v>
      </c>
      <c r="F465" s="41">
        <v>0</v>
      </c>
      <c r="G465" s="46">
        <v>747</v>
      </c>
    </row>
    <row r="466" spans="1:7">
      <c r="A466">
        <v>10421</v>
      </c>
      <c r="B466">
        <v>53</v>
      </c>
      <c r="C466" t="s">
        <v>805</v>
      </c>
      <c r="D466" s="46">
        <v>26.2</v>
      </c>
      <c r="E466">
        <v>15</v>
      </c>
      <c r="F466" s="41">
        <v>0.15000000596046401</v>
      </c>
      <c r="G466" s="46">
        <v>334.05</v>
      </c>
    </row>
    <row r="467" spans="1:7">
      <c r="A467">
        <v>10421</v>
      </c>
      <c r="B467">
        <v>19</v>
      </c>
      <c r="C467" t="s">
        <v>779</v>
      </c>
      <c r="D467" s="46">
        <v>7.3</v>
      </c>
      <c r="E467">
        <v>4</v>
      </c>
      <c r="F467" s="41">
        <v>0.15000000596046401</v>
      </c>
      <c r="G467" s="46">
        <v>24.82</v>
      </c>
    </row>
    <row r="468" spans="1:7">
      <c r="A468">
        <v>10421</v>
      </c>
      <c r="B468">
        <v>77</v>
      </c>
      <c r="C468" t="s">
        <v>765</v>
      </c>
      <c r="D468" s="46">
        <v>10.4</v>
      </c>
      <c r="E468">
        <v>10</v>
      </c>
      <c r="F468" s="41">
        <v>0.15000000596046401</v>
      </c>
      <c r="G468" s="46">
        <v>88.4</v>
      </c>
    </row>
    <row r="469" spans="1:7">
      <c r="A469">
        <v>10422</v>
      </c>
      <c r="B469">
        <v>26</v>
      </c>
      <c r="C469" t="s">
        <v>770</v>
      </c>
      <c r="D469" s="46">
        <v>24.9</v>
      </c>
      <c r="E469">
        <v>2</v>
      </c>
      <c r="F469" s="41">
        <v>0</v>
      </c>
      <c r="G469" s="46">
        <v>49.8</v>
      </c>
    </row>
    <row r="470" spans="1:7">
      <c r="A470">
        <v>10423</v>
      </c>
      <c r="B470">
        <v>59</v>
      </c>
      <c r="C470" t="s">
        <v>792</v>
      </c>
      <c r="D470" s="46">
        <v>44</v>
      </c>
      <c r="E470">
        <v>20</v>
      </c>
      <c r="F470" s="41">
        <v>0</v>
      </c>
      <c r="G470" s="46">
        <v>880</v>
      </c>
    </row>
    <row r="471" spans="1:7">
      <c r="A471">
        <v>10423</v>
      </c>
      <c r="B471">
        <v>31</v>
      </c>
      <c r="C471" t="s">
        <v>786</v>
      </c>
      <c r="D471" s="46">
        <v>10</v>
      </c>
      <c r="E471">
        <v>14</v>
      </c>
      <c r="F471" s="41">
        <v>0</v>
      </c>
      <c r="G471" s="46">
        <v>140</v>
      </c>
    </row>
    <row r="472" spans="1:7">
      <c r="A472">
        <v>10424</v>
      </c>
      <c r="B472">
        <v>35</v>
      </c>
      <c r="C472" t="s">
        <v>754</v>
      </c>
      <c r="D472" s="46">
        <v>14.4</v>
      </c>
      <c r="E472">
        <v>60</v>
      </c>
      <c r="F472" s="41">
        <v>0.20000000298023199</v>
      </c>
      <c r="G472" s="46">
        <v>691.2</v>
      </c>
    </row>
    <row r="473" spans="1:7">
      <c r="A473">
        <v>10424</v>
      </c>
      <c r="B473">
        <v>68</v>
      </c>
      <c r="C473" t="s">
        <v>775</v>
      </c>
      <c r="D473" s="46">
        <v>10</v>
      </c>
      <c r="E473">
        <v>30</v>
      </c>
      <c r="F473" s="41">
        <v>0.20000000298023199</v>
      </c>
      <c r="G473" s="46">
        <v>240</v>
      </c>
    </row>
    <row r="474" spans="1:7">
      <c r="A474">
        <v>10424</v>
      </c>
      <c r="B474">
        <v>38</v>
      </c>
      <c r="C474" t="s">
        <v>746</v>
      </c>
      <c r="D474" s="46">
        <v>210.8</v>
      </c>
      <c r="E474">
        <v>49</v>
      </c>
      <c r="F474" s="41">
        <v>0.20000000298023199</v>
      </c>
      <c r="G474" s="46">
        <v>8263.36</v>
      </c>
    </row>
    <row r="475" spans="1:7">
      <c r="A475">
        <v>10425</v>
      </c>
      <c r="B475">
        <v>76</v>
      </c>
      <c r="C475" t="s">
        <v>749</v>
      </c>
      <c r="D475" s="46">
        <v>14.4</v>
      </c>
      <c r="E475">
        <v>20</v>
      </c>
      <c r="F475" s="41">
        <v>0.25</v>
      </c>
      <c r="G475" s="46">
        <v>216</v>
      </c>
    </row>
    <row r="476" spans="1:7">
      <c r="A476">
        <v>10425</v>
      </c>
      <c r="B476">
        <v>55</v>
      </c>
      <c r="C476" t="s">
        <v>804</v>
      </c>
      <c r="D476" s="46">
        <v>19.2</v>
      </c>
      <c r="E476">
        <v>10</v>
      </c>
      <c r="F476" s="41">
        <v>0.25</v>
      </c>
      <c r="G476" s="46">
        <v>144</v>
      </c>
    </row>
    <row r="477" spans="1:7">
      <c r="A477">
        <v>10426</v>
      </c>
      <c r="B477">
        <v>64</v>
      </c>
      <c r="C477" t="s">
        <v>800</v>
      </c>
      <c r="D477" s="46">
        <v>26.6</v>
      </c>
      <c r="E477">
        <v>7</v>
      </c>
      <c r="F477" s="41">
        <v>0</v>
      </c>
      <c r="G477" s="46">
        <v>186.2</v>
      </c>
    </row>
    <row r="478" spans="1:7">
      <c r="A478">
        <v>10426</v>
      </c>
      <c r="B478">
        <v>56</v>
      </c>
      <c r="C478" t="s">
        <v>795</v>
      </c>
      <c r="D478" s="46">
        <v>30.4</v>
      </c>
      <c r="E478">
        <v>5</v>
      </c>
      <c r="F478" s="41">
        <v>0</v>
      </c>
      <c r="G478" s="46">
        <v>152</v>
      </c>
    </row>
    <row r="479" spans="1:7">
      <c r="A479">
        <v>10427</v>
      </c>
      <c r="B479">
        <v>14</v>
      </c>
      <c r="C479" t="s">
        <v>812</v>
      </c>
      <c r="D479" s="46">
        <v>18.600000000000001</v>
      </c>
      <c r="E479">
        <v>35</v>
      </c>
      <c r="F479" s="41">
        <v>0</v>
      </c>
      <c r="G479" s="46">
        <v>651</v>
      </c>
    </row>
    <row r="480" spans="1:7">
      <c r="A480">
        <v>10428</v>
      </c>
      <c r="B480">
        <v>46</v>
      </c>
      <c r="C480" t="s">
        <v>826</v>
      </c>
      <c r="D480" s="46">
        <v>9.6</v>
      </c>
      <c r="E480">
        <v>20</v>
      </c>
      <c r="F480" s="41">
        <v>0</v>
      </c>
      <c r="G480" s="46">
        <v>192</v>
      </c>
    </row>
    <row r="481" spans="1:7">
      <c r="A481">
        <v>10429</v>
      </c>
      <c r="B481">
        <v>50</v>
      </c>
      <c r="C481" t="s">
        <v>780</v>
      </c>
      <c r="D481" s="46">
        <v>13</v>
      </c>
      <c r="E481">
        <v>40</v>
      </c>
      <c r="F481" s="41">
        <v>0</v>
      </c>
      <c r="G481" s="46">
        <v>520</v>
      </c>
    </row>
    <row r="482" spans="1:7">
      <c r="A482">
        <v>10429</v>
      </c>
      <c r="B482">
        <v>63</v>
      </c>
      <c r="C482" t="s">
        <v>767</v>
      </c>
      <c r="D482" s="46">
        <v>35.1</v>
      </c>
      <c r="E482">
        <v>35</v>
      </c>
      <c r="F482" s="41">
        <v>0.25</v>
      </c>
      <c r="G482" s="46">
        <v>921.37</v>
      </c>
    </row>
    <row r="483" spans="1:7">
      <c r="A483">
        <v>10430</v>
      </c>
      <c r="B483">
        <v>17</v>
      </c>
      <c r="C483" t="s">
        <v>802</v>
      </c>
      <c r="D483" s="46">
        <v>31.2</v>
      </c>
      <c r="E483">
        <v>45</v>
      </c>
      <c r="F483" s="41">
        <v>0.20000000298023199</v>
      </c>
      <c r="G483" s="46">
        <v>1123.2</v>
      </c>
    </row>
    <row r="484" spans="1:7">
      <c r="A484">
        <v>10430</v>
      </c>
      <c r="B484">
        <v>59</v>
      </c>
      <c r="C484" t="s">
        <v>792</v>
      </c>
      <c r="D484" s="46">
        <v>44</v>
      </c>
      <c r="E484">
        <v>70</v>
      </c>
      <c r="F484" s="41">
        <v>0.20000000298023199</v>
      </c>
      <c r="G484" s="46">
        <v>2464</v>
      </c>
    </row>
    <row r="485" spans="1:7">
      <c r="A485">
        <v>10430</v>
      </c>
      <c r="B485">
        <v>56</v>
      </c>
      <c r="C485" t="s">
        <v>795</v>
      </c>
      <c r="D485" s="46">
        <v>30.4</v>
      </c>
      <c r="E485">
        <v>30</v>
      </c>
      <c r="F485" s="41">
        <v>0</v>
      </c>
      <c r="G485" s="46">
        <v>912</v>
      </c>
    </row>
    <row r="486" spans="1:7">
      <c r="A486">
        <v>10430</v>
      </c>
      <c r="B486">
        <v>21</v>
      </c>
      <c r="C486" t="s">
        <v>777</v>
      </c>
      <c r="D486" s="46">
        <v>8</v>
      </c>
      <c r="E486">
        <v>50</v>
      </c>
      <c r="F486" s="41">
        <v>0</v>
      </c>
      <c r="G486" s="46">
        <v>400</v>
      </c>
    </row>
    <row r="487" spans="1:7">
      <c r="A487">
        <v>10431</v>
      </c>
      <c r="B487">
        <v>40</v>
      </c>
      <c r="C487" t="s">
        <v>815</v>
      </c>
      <c r="D487" s="46">
        <v>14.7</v>
      </c>
      <c r="E487">
        <v>50</v>
      </c>
      <c r="F487" s="41">
        <v>0.25</v>
      </c>
      <c r="G487" s="46">
        <v>551.25</v>
      </c>
    </row>
    <row r="488" spans="1:7">
      <c r="A488">
        <v>10431</v>
      </c>
      <c r="B488">
        <v>17</v>
      </c>
      <c r="C488" t="s">
        <v>802</v>
      </c>
      <c r="D488" s="46">
        <v>31.2</v>
      </c>
      <c r="E488">
        <v>50</v>
      </c>
      <c r="F488" s="41">
        <v>0.25</v>
      </c>
      <c r="G488" s="46">
        <v>1170</v>
      </c>
    </row>
    <row r="489" spans="1:7">
      <c r="A489">
        <v>10431</v>
      </c>
      <c r="B489">
        <v>47</v>
      </c>
      <c r="C489" t="s">
        <v>781</v>
      </c>
      <c r="D489" s="46">
        <v>7.6</v>
      </c>
      <c r="E489">
        <v>30</v>
      </c>
      <c r="F489" s="41">
        <v>0.25</v>
      </c>
      <c r="G489" s="46">
        <v>171</v>
      </c>
    </row>
    <row r="490" spans="1:7">
      <c r="A490">
        <v>10432</v>
      </c>
      <c r="B490">
        <v>54</v>
      </c>
      <c r="C490" t="s">
        <v>807</v>
      </c>
      <c r="D490" s="46">
        <v>5.9</v>
      </c>
      <c r="E490">
        <v>40</v>
      </c>
      <c r="F490" s="41">
        <v>0</v>
      </c>
      <c r="G490" s="46">
        <v>236</v>
      </c>
    </row>
    <row r="491" spans="1:7">
      <c r="A491">
        <v>10432</v>
      </c>
      <c r="B491">
        <v>26</v>
      </c>
      <c r="C491" t="s">
        <v>770</v>
      </c>
      <c r="D491" s="46">
        <v>24.9</v>
      </c>
      <c r="E491">
        <v>10</v>
      </c>
      <c r="F491" s="41">
        <v>0</v>
      </c>
      <c r="G491" s="46">
        <v>249</v>
      </c>
    </row>
    <row r="492" spans="1:7">
      <c r="A492">
        <v>10433</v>
      </c>
      <c r="B492">
        <v>56</v>
      </c>
      <c r="C492" t="s">
        <v>795</v>
      </c>
      <c r="D492" s="46">
        <v>30.4</v>
      </c>
      <c r="E492">
        <v>28</v>
      </c>
      <c r="F492" s="41">
        <v>0</v>
      </c>
      <c r="G492" s="46">
        <v>851.2</v>
      </c>
    </row>
    <row r="493" spans="1:7">
      <c r="A493">
        <v>10434</v>
      </c>
      <c r="B493">
        <v>11</v>
      </c>
      <c r="C493" t="s">
        <v>790</v>
      </c>
      <c r="D493" s="46">
        <v>16.8</v>
      </c>
      <c r="E493">
        <v>6</v>
      </c>
      <c r="F493" s="41">
        <v>0</v>
      </c>
      <c r="G493" s="46">
        <v>100.8</v>
      </c>
    </row>
    <row r="494" spans="1:7">
      <c r="A494">
        <v>10434</v>
      </c>
      <c r="B494">
        <v>76</v>
      </c>
      <c r="C494" t="s">
        <v>749</v>
      </c>
      <c r="D494" s="46">
        <v>14.4</v>
      </c>
      <c r="E494">
        <v>18</v>
      </c>
      <c r="F494" s="41">
        <v>0.15000000596046401</v>
      </c>
      <c r="G494" s="46">
        <v>220.32</v>
      </c>
    </row>
    <row r="495" spans="1:7">
      <c r="A495">
        <v>10435</v>
      </c>
      <c r="B495">
        <v>72</v>
      </c>
      <c r="C495" t="s">
        <v>789</v>
      </c>
      <c r="D495" s="46">
        <v>27.8</v>
      </c>
      <c r="E495">
        <v>10</v>
      </c>
      <c r="F495" s="41">
        <v>0</v>
      </c>
      <c r="G495" s="46">
        <v>278</v>
      </c>
    </row>
    <row r="496" spans="1:7">
      <c r="A496">
        <v>10435</v>
      </c>
      <c r="B496">
        <v>2</v>
      </c>
      <c r="C496" t="s">
        <v>744</v>
      </c>
      <c r="D496" s="46">
        <v>15.2</v>
      </c>
      <c r="E496">
        <v>10</v>
      </c>
      <c r="F496" s="41">
        <v>0</v>
      </c>
      <c r="G496" s="46">
        <v>152</v>
      </c>
    </row>
    <row r="497" spans="1:7">
      <c r="A497">
        <v>10435</v>
      </c>
      <c r="B497">
        <v>22</v>
      </c>
      <c r="C497" t="s">
        <v>796</v>
      </c>
      <c r="D497" s="46">
        <v>16.8</v>
      </c>
      <c r="E497">
        <v>12</v>
      </c>
      <c r="F497" s="41">
        <v>0</v>
      </c>
      <c r="G497" s="46">
        <v>201.6</v>
      </c>
    </row>
    <row r="498" spans="1:7">
      <c r="A498">
        <v>10436</v>
      </c>
      <c r="B498">
        <v>46</v>
      </c>
      <c r="C498" t="s">
        <v>826</v>
      </c>
      <c r="D498" s="46">
        <v>9.6</v>
      </c>
      <c r="E498">
        <v>5</v>
      </c>
      <c r="F498" s="41">
        <v>0</v>
      </c>
      <c r="G498" s="46">
        <v>48</v>
      </c>
    </row>
    <row r="499" spans="1:7">
      <c r="A499">
        <v>10436</v>
      </c>
      <c r="B499">
        <v>56</v>
      </c>
      <c r="C499" t="s">
        <v>795</v>
      </c>
      <c r="D499" s="46">
        <v>30.4</v>
      </c>
      <c r="E499">
        <v>40</v>
      </c>
      <c r="F499" s="41">
        <v>0.10000000149011599</v>
      </c>
      <c r="G499" s="46">
        <v>1094.4000000000001</v>
      </c>
    </row>
    <row r="500" spans="1:7">
      <c r="A500">
        <v>10436</v>
      </c>
      <c r="B500">
        <v>75</v>
      </c>
      <c r="C500" t="s">
        <v>752</v>
      </c>
      <c r="D500" s="46">
        <v>6.2</v>
      </c>
      <c r="E500">
        <v>24</v>
      </c>
      <c r="F500" s="41">
        <v>0.10000000149011599</v>
      </c>
      <c r="G500" s="46">
        <v>133.91999999999999</v>
      </c>
    </row>
    <row r="501" spans="1:7">
      <c r="A501">
        <v>10436</v>
      </c>
      <c r="B501">
        <v>64</v>
      </c>
      <c r="C501" t="s">
        <v>800</v>
      </c>
      <c r="D501" s="46">
        <v>26.6</v>
      </c>
      <c r="E501">
        <v>30</v>
      </c>
      <c r="F501" s="41">
        <v>0.10000000149011599</v>
      </c>
      <c r="G501" s="46">
        <v>718.2</v>
      </c>
    </row>
    <row r="502" spans="1:7">
      <c r="A502">
        <v>10437</v>
      </c>
      <c r="B502">
        <v>53</v>
      </c>
      <c r="C502" t="s">
        <v>805</v>
      </c>
      <c r="D502" s="46">
        <v>26.2</v>
      </c>
      <c r="E502">
        <v>15</v>
      </c>
      <c r="F502" s="41">
        <v>0</v>
      </c>
      <c r="G502" s="46">
        <v>393</v>
      </c>
    </row>
    <row r="503" spans="1:7">
      <c r="A503">
        <v>10438</v>
      </c>
      <c r="B503">
        <v>19</v>
      </c>
      <c r="C503" t="s">
        <v>779</v>
      </c>
      <c r="D503" s="46">
        <v>7.3</v>
      </c>
      <c r="E503">
        <v>15</v>
      </c>
      <c r="F503" s="41">
        <v>0.20000000298023199</v>
      </c>
      <c r="G503" s="46">
        <v>87.6</v>
      </c>
    </row>
    <row r="504" spans="1:7">
      <c r="A504">
        <v>10438</v>
      </c>
      <c r="B504">
        <v>34</v>
      </c>
      <c r="C504" t="s">
        <v>753</v>
      </c>
      <c r="D504" s="46">
        <v>11.2</v>
      </c>
      <c r="E504">
        <v>20</v>
      </c>
      <c r="F504" s="41">
        <v>0.20000000298023199</v>
      </c>
      <c r="G504" s="46">
        <v>179.2</v>
      </c>
    </row>
    <row r="505" spans="1:7">
      <c r="A505">
        <v>10438</v>
      </c>
      <c r="B505">
        <v>57</v>
      </c>
      <c r="C505" t="s">
        <v>797</v>
      </c>
      <c r="D505" s="46">
        <v>15.6</v>
      </c>
      <c r="E505">
        <v>15</v>
      </c>
      <c r="F505" s="41">
        <v>0.20000000298023199</v>
      </c>
      <c r="G505" s="46">
        <v>187.2</v>
      </c>
    </row>
    <row r="506" spans="1:7">
      <c r="A506">
        <v>10439</v>
      </c>
      <c r="B506">
        <v>12</v>
      </c>
      <c r="C506" t="s">
        <v>791</v>
      </c>
      <c r="D506" s="46">
        <v>30.4</v>
      </c>
      <c r="E506">
        <v>15</v>
      </c>
      <c r="F506" s="41">
        <v>0</v>
      </c>
      <c r="G506" s="46">
        <v>456</v>
      </c>
    </row>
    <row r="507" spans="1:7">
      <c r="A507">
        <v>10439</v>
      </c>
      <c r="B507">
        <v>16</v>
      </c>
      <c r="C507" t="s">
        <v>773</v>
      </c>
      <c r="D507" s="46">
        <v>13.9</v>
      </c>
      <c r="E507">
        <v>16</v>
      </c>
      <c r="F507" s="41">
        <v>0</v>
      </c>
      <c r="G507" s="46">
        <v>222.4</v>
      </c>
    </row>
    <row r="508" spans="1:7">
      <c r="A508">
        <v>10439</v>
      </c>
      <c r="B508">
        <v>64</v>
      </c>
      <c r="C508" t="s">
        <v>800</v>
      </c>
      <c r="D508" s="46">
        <v>26.6</v>
      </c>
      <c r="E508">
        <v>6</v>
      </c>
      <c r="F508" s="41">
        <v>0</v>
      </c>
      <c r="G508" s="46">
        <v>159.6</v>
      </c>
    </row>
    <row r="509" spans="1:7">
      <c r="A509">
        <v>10439</v>
      </c>
      <c r="B509">
        <v>74</v>
      </c>
      <c r="C509" t="s">
        <v>809</v>
      </c>
      <c r="D509" s="46">
        <v>8</v>
      </c>
      <c r="E509">
        <v>30</v>
      </c>
      <c r="F509" s="41">
        <v>0</v>
      </c>
      <c r="G509" s="46">
        <v>240</v>
      </c>
    </row>
    <row r="510" spans="1:7">
      <c r="A510">
        <v>10440</v>
      </c>
      <c r="B510">
        <v>16</v>
      </c>
      <c r="C510" t="s">
        <v>773</v>
      </c>
      <c r="D510" s="46">
        <v>13.9</v>
      </c>
      <c r="E510">
        <v>49</v>
      </c>
      <c r="F510" s="41">
        <v>0.15000000596046401</v>
      </c>
      <c r="G510" s="46">
        <v>578.92999999999995</v>
      </c>
    </row>
    <row r="511" spans="1:7">
      <c r="A511">
        <v>10440</v>
      </c>
      <c r="B511">
        <v>29</v>
      </c>
      <c r="C511" t="s">
        <v>806</v>
      </c>
      <c r="D511" s="46">
        <v>99</v>
      </c>
      <c r="E511">
        <v>24</v>
      </c>
      <c r="F511" s="41">
        <v>0.15000000596046401</v>
      </c>
      <c r="G511" s="46">
        <v>2019.6</v>
      </c>
    </row>
    <row r="512" spans="1:7">
      <c r="A512">
        <v>10440</v>
      </c>
      <c r="B512">
        <v>2</v>
      </c>
      <c r="C512" t="s">
        <v>744</v>
      </c>
      <c r="D512" s="46">
        <v>15.2</v>
      </c>
      <c r="E512">
        <v>45</v>
      </c>
      <c r="F512" s="41">
        <v>0.15000000596046401</v>
      </c>
      <c r="G512" s="46">
        <v>581.4</v>
      </c>
    </row>
    <row r="513" spans="1:7">
      <c r="A513">
        <v>10440</v>
      </c>
      <c r="B513">
        <v>61</v>
      </c>
      <c r="C513" t="s">
        <v>766</v>
      </c>
      <c r="D513" s="46">
        <v>22.8</v>
      </c>
      <c r="E513">
        <v>90</v>
      </c>
      <c r="F513" s="41">
        <v>0.15000000596046401</v>
      </c>
      <c r="G513" s="46">
        <v>1744.2</v>
      </c>
    </row>
    <row r="514" spans="1:7">
      <c r="A514">
        <v>10441</v>
      </c>
      <c r="B514">
        <v>27</v>
      </c>
      <c r="C514" t="s">
        <v>774</v>
      </c>
      <c r="D514" s="46">
        <v>35.1</v>
      </c>
      <c r="E514">
        <v>50</v>
      </c>
      <c r="F514" s="41">
        <v>0</v>
      </c>
      <c r="G514" s="46">
        <v>1755</v>
      </c>
    </row>
    <row r="515" spans="1:7">
      <c r="A515">
        <v>10442</v>
      </c>
      <c r="B515">
        <v>54</v>
      </c>
      <c r="C515" t="s">
        <v>807</v>
      </c>
      <c r="D515" s="46">
        <v>5.9</v>
      </c>
      <c r="E515">
        <v>80</v>
      </c>
      <c r="F515" s="41">
        <v>0</v>
      </c>
      <c r="G515" s="46">
        <v>472</v>
      </c>
    </row>
    <row r="516" spans="1:7">
      <c r="A516">
        <v>10442</v>
      </c>
      <c r="B516">
        <v>11</v>
      </c>
      <c r="C516" t="s">
        <v>790</v>
      </c>
      <c r="D516" s="46">
        <v>16.8</v>
      </c>
      <c r="E516">
        <v>30</v>
      </c>
      <c r="F516" s="41">
        <v>0</v>
      </c>
      <c r="G516" s="46">
        <v>504</v>
      </c>
    </row>
    <row r="517" spans="1:7">
      <c r="A517">
        <v>10442</v>
      </c>
      <c r="B517">
        <v>66</v>
      </c>
      <c r="C517" t="s">
        <v>763</v>
      </c>
      <c r="D517" s="46">
        <v>13.6</v>
      </c>
      <c r="E517">
        <v>60</v>
      </c>
      <c r="F517" s="41">
        <v>0</v>
      </c>
      <c r="G517" s="46">
        <v>816</v>
      </c>
    </row>
    <row r="518" spans="1:7">
      <c r="A518">
        <v>10443</v>
      </c>
      <c r="B518">
        <v>11</v>
      </c>
      <c r="C518" t="s">
        <v>790</v>
      </c>
      <c r="D518" s="46">
        <v>16.8</v>
      </c>
      <c r="E518">
        <v>6</v>
      </c>
      <c r="F518" s="41">
        <v>0.20000000298023199</v>
      </c>
      <c r="G518" s="46">
        <v>80.64</v>
      </c>
    </row>
    <row r="519" spans="1:7">
      <c r="A519">
        <v>10443</v>
      </c>
      <c r="B519">
        <v>28</v>
      </c>
      <c r="C519" t="s">
        <v>811</v>
      </c>
      <c r="D519" s="46">
        <v>36.4</v>
      </c>
      <c r="E519">
        <v>12</v>
      </c>
      <c r="F519" s="41">
        <v>0</v>
      </c>
      <c r="G519" s="46">
        <v>436.8</v>
      </c>
    </row>
    <row r="520" spans="1:7">
      <c r="A520">
        <v>10444</v>
      </c>
      <c r="B520">
        <v>35</v>
      </c>
      <c r="C520" t="s">
        <v>754</v>
      </c>
      <c r="D520" s="46">
        <v>14.4</v>
      </c>
      <c r="E520">
        <v>8</v>
      </c>
      <c r="F520" s="41">
        <v>0</v>
      </c>
      <c r="G520" s="46">
        <v>115.2</v>
      </c>
    </row>
    <row r="521" spans="1:7">
      <c r="A521">
        <v>10444</v>
      </c>
      <c r="B521">
        <v>41</v>
      </c>
      <c r="C521" t="s">
        <v>821</v>
      </c>
      <c r="D521" s="46">
        <v>7.7</v>
      </c>
      <c r="E521">
        <v>30</v>
      </c>
      <c r="F521" s="41">
        <v>0</v>
      </c>
      <c r="G521" s="46">
        <v>231</v>
      </c>
    </row>
    <row r="522" spans="1:7">
      <c r="A522">
        <v>10444</v>
      </c>
      <c r="B522">
        <v>17</v>
      </c>
      <c r="C522" t="s">
        <v>802</v>
      </c>
      <c r="D522" s="46">
        <v>31.2</v>
      </c>
      <c r="E522">
        <v>10</v>
      </c>
      <c r="F522" s="41">
        <v>0</v>
      </c>
      <c r="G522" s="46">
        <v>312</v>
      </c>
    </row>
    <row r="523" spans="1:7">
      <c r="A523">
        <v>10444</v>
      </c>
      <c r="B523">
        <v>26</v>
      </c>
      <c r="C523" t="s">
        <v>770</v>
      </c>
      <c r="D523" s="46">
        <v>24.9</v>
      </c>
      <c r="E523">
        <v>15</v>
      </c>
      <c r="F523" s="41">
        <v>0</v>
      </c>
      <c r="G523" s="46">
        <v>373.5</v>
      </c>
    </row>
    <row r="524" spans="1:7">
      <c r="A524">
        <v>10445</v>
      </c>
      <c r="B524">
        <v>39</v>
      </c>
      <c r="C524" t="s">
        <v>745</v>
      </c>
      <c r="D524" s="46">
        <v>14.4</v>
      </c>
      <c r="E524">
        <v>6</v>
      </c>
      <c r="F524" s="41">
        <v>0</v>
      </c>
      <c r="G524" s="46">
        <v>86.4</v>
      </c>
    </row>
    <row r="525" spans="1:7">
      <c r="A525">
        <v>10445</v>
      </c>
      <c r="B525">
        <v>54</v>
      </c>
      <c r="C525" t="s">
        <v>807</v>
      </c>
      <c r="D525" s="46">
        <v>5.9</v>
      </c>
      <c r="E525">
        <v>15</v>
      </c>
      <c r="F525" s="41">
        <v>0</v>
      </c>
      <c r="G525" s="46">
        <v>88.5</v>
      </c>
    </row>
    <row r="526" spans="1:7">
      <c r="A526">
        <v>10446</v>
      </c>
      <c r="B526">
        <v>52</v>
      </c>
      <c r="C526" t="s">
        <v>794</v>
      </c>
      <c r="D526" s="46">
        <v>5.6</v>
      </c>
      <c r="E526">
        <v>15</v>
      </c>
      <c r="F526" s="41">
        <v>0.10000000149011599</v>
      </c>
      <c r="G526" s="46">
        <v>75.599999999999994</v>
      </c>
    </row>
    <row r="527" spans="1:7">
      <c r="A527">
        <v>10446</v>
      </c>
      <c r="B527">
        <v>19</v>
      </c>
      <c r="C527" t="s">
        <v>779</v>
      </c>
      <c r="D527" s="46">
        <v>7.3</v>
      </c>
      <c r="E527">
        <v>12</v>
      </c>
      <c r="F527" s="41">
        <v>0.10000000149011599</v>
      </c>
      <c r="G527" s="46">
        <v>78.84</v>
      </c>
    </row>
    <row r="528" spans="1:7">
      <c r="A528">
        <v>10446</v>
      </c>
      <c r="B528">
        <v>24</v>
      </c>
      <c r="C528" t="s">
        <v>747</v>
      </c>
      <c r="D528" s="46">
        <v>3.6</v>
      </c>
      <c r="E528">
        <v>20</v>
      </c>
      <c r="F528" s="41">
        <v>0.10000000149011599</v>
      </c>
      <c r="G528" s="46">
        <v>64.8</v>
      </c>
    </row>
    <row r="529" spans="1:7">
      <c r="A529">
        <v>10446</v>
      </c>
      <c r="B529">
        <v>31</v>
      </c>
      <c r="C529" t="s">
        <v>786</v>
      </c>
      <c r="D529" s="46">
        <v>10</v>
      </c>
      <c r="E529">
        <v>3</v>
      </c>
      <c r="F529" s="41">
        <v>0.10000000149011599</v>
      </c>
      <c r="G529" s="46">
        <v>27</v>
      </c>
    </row>
    <row r="530" spans="1:7">
      <c r="A530">
        <v>10447</v>
      </c>
      <c r="B530">
        <v>19</v>
      </c>
      <c r="C530" t="s">
        <v>779</v>
      </c>
      <c r="D530" s="46">
        <v>7.3</v>
      </c>
      <c r="E530">
        <v>40</v>
      </c>
      <c r="F530" s="41">
        <v>0</v>
      </c>
      <c r="G530" s="46">
        <v>292</v>
      </c>
    </row>
    <row r="531" spans="1:7">
      <c r="A531">
        <v>10447</v>
      </c>
      <c r="B531">
        <v>65</v>
      </c>
      <c r="C531" t="s">
        <v>762</v>
      </c>
      <c r="D531" s="46">
        <v>16.8</v>
      </c>
      <c r="E531">
        <v>35</v>
      </c>
      <c r="F531" s="41">
        <v>0</v>
      </c>
      <c r="G531" s="46">
        <v>588</v>
      </c>
    </row>
    <row r="532" spans="1:7">
      <c r="A532">
        <v>10447</v>
      </c>
      <c r="B532">
        <v>71</v>
      </c>
      <c r="C532" t="s">
        <v>784</v>
      </c>
      <c r="D532" s="46">
        <v>17.2</v>
      </c>
      <c r="E532">
        <v>2</v>
      </c>
      <c r="F532" s="41">
        <v>0</v>
      </c>
      <c r="G532" s="46">
        <v>34.4</v>
      </c>
    </row>
    <row r="533" spans="1:7">
      <c r="A533">
        <v>10448</v>
      </c>
      <c r="B533">
        <v>40</v>
      </c>
      <c r="C533" t="s">
        <v>815</v>
      </c>
      <c r="D533" s="46">
        <v>14.7</v>
      </c>
      <c r="E533">
        <v>20</v>
      </c>
      <c r="F533" s="41">
        <v>0</v>
      </c>
      <c r="G533" s="46">
        <v>294</v>
      </c>
    </row>
    <row r="534" spans="1:7">
      <c r="A534">
        <v>10448</v>
      </c>
      <c r="B534">
        <v>26</v>
      </c>
      <c r="C534" t="s">
        <v>770</v>
      </c>
      <c r="D534" s="46">
        <v>24.9</v>
      </c>
      <c r="E534">
        <v>6</v>
      </c>
      <c r="F534" s="41">
        <v>0</v>
      </c>
      <c r="G534" s="46">
        <v>149.4</v>
      </c>
    </row>
    <row r="535" spans="1:7">
      <c r="A535">
        <v>10449</v>
      </c>
      <c r="B535">
        <v>62</v>
      </c>
      <c r="C535" t="s">
        <v>778</v>
      </c>
      <c r="D535" s="46">
        <v>39.4</v>
      </c>
      <c r="E535">
        <v>35</v>
      </c>
      <c r="F535" s="41">
        <v>0</v>
      </c>
      <c r="G535" s="46">
        <v>1379</v>
      </c>
    </row>
    <row r="536" spans="1:7">
      <c r="A536">
        <v>10449</v>
      </c>
      <c r="B536">
        <v>52</v>
      </c>
      <c r="C536" t="s">
        <v>794</v>
      </c>
      <c r="D536" s="46">
        <v>5.6</v>
      </c>
      <c r="E536">
        <v>20</v>
      </c>
      <c r="F536" s="41">
        <v>0</v>
      </c>
      <c r="G536" s="46">
        <v>112</v>
      </c>
    </row>
    <row r="537" spans="1:7">
      <c r="A537">
        <v>10449</v>
      </c>
      <c r="B537">
        <v>10</v>
      </c>
      <c r="C537" t="s">
        <v>819</v>
      </c>
      <c r="D537" s="46">
        <v>24.8</v>
      </c>
      <c r="E537">
        <v>14</v>
      </c>
      <c r="F537" s="41">
        <v>0</v>
      </c>
      <c r="G537" s="46">
        <v>347.2</v>
      </c>
    </row>
    <row r="538" spans="1:7">
      <c r="A538">
        <v>10450</v>
      </c>
      <c r="B538">
        <v>10</v>
      </c>
      <c r="C538" t="s">
        <v>819</v>
      </c>
      <c r="D538" s="46">
        <v>24.8</v>
      </c>
      <c r="E538">
        <v>20</v>
      </c>
      <c r="F538" s="41">
        <v>0.20000000298023199</v>
      </c>
      <c r="G538" s="46">
        <v>396.8</v>
      </c>
    </row>
    <row r="539" spans="1:7">
      <c r="A539">
        <v>10450</v>
      </c>
      <c r="B539">
        <v>54</v>
      </c>
      <c r="C539" t="s">
        <v>807</v>
      </c>
      <c r="D539" s="46">
        <v>5.9</v>
      </c>
      <c r="E539">
        <v>6</v>
      </c>
      <c r="F539" s="41">
        <v>0.20000000298023199</v>
      </c>
      <c r="G539" s="46">
        <v>28.32</v>
      </c>
    </row>
    <row r="540" spans="1:7">
      <c r="A540">
        <v>10451</v>
      </c>
      <c r="B540">
        <v>64</v>
      </c>
      <c r="C540" t="s">
        <v>800</v>
      </c>
      <c r="D540" s="46">
        <v>26.6</v>
      </c>
      <c r="E540">
        <v>35</v>
      </c>
      <c r="F540" s="41">
        <v>0.10000000149011599</v>
      </c>
      <c r="G540" s="46">
        <v>837.9</v>
      </c>
    </row>
    <row r="541" spans="1:7">
      <c r="A541">
        <v>10451</v>
      </c>
      <c r="B541">
        <v>65</v>
      </c>
      <c r="C541" t="s">
        <v>762</v>
      </c>
      <c r="D541" s="46">
        <v>16.8</v>
      </c>
      <c r="E541">
        <v>28</v>
      </c>
      <c r="F541" s="41">
        <v>0.10000000149011599</v>
      </c>
      <c r="G541" s="46">
        <v>423.36</v>
      </c>
    </row>
    <row r="542" spans="1:7">
      <c r="A542">
        <v>10451</v>
      </c>
      <c r="B542">
        <v>77</v>
      </c>
      <c r="C542" t="s">
        <v>765</v>
      </c>
      <c r="D542" s="46">
        <v>10.4</v>
      </c>
      <c r="E542">
        <v>55</v>
      </c>
      <c r="F542" s="41">
        <v>0.10000000149011599</v>
      </c>
      <c r="G542" s="46">
        <v>514.79999999999995</v>
      </c>
    </row>
    <row r="543" spans="1:7">
      <c r="A543">
        <v>10451</v>
      </c>
      <c r="B543">
        <v>55</v>
      </c>
      <c r="C543" t="s">
        <v>804</v>
      </c>
      <c r="D543" s="46">
        <v>19.2</v>
      </c>
      <c r="E543">
        <v>120</v>
      </c>
      <c r="F543" s="41">
        <v>0.10000000149011599</v>
      </c>
      <c r="G543" s="46">
        <v>2073.6</v>
      </c>
    </row>
    <row r="544" spans="1:7">
      <c r="A544">
        <v>10452</v>
      </c>
      <c r="B544">
        <v>44</v>
      </c>
      <c r="C544" t="s">
        <v>761</v>
      </c>
      <c r="D544" s="46">
        <v>15.5</v>
      </c>
      <c r="E544">
        <v>100</v>
      </c>
      <c r="F544" s="41">
        <v>5.0000000745058101E-2</v>
      </c>
      <c r="G544" s="46">
        <v>1472.5</v>
      </c>
    </row>
    <row r="545" spans="1:7">
      <c r="A545">
        <v>10452</v>
      </c>
      <c r="B545">
        <v>28</v>
      </c>
      <c r="C545" t="s">
        <v>811</v>
      </c>
      <c r="D545" s="46">
        <v>36.4</v>
      </c>
      <c r="E545">
        <v>15</v>
      </c>
      <c r="F545" s="41">
        <v>0</v>
      </c>
      <c r="G545" s="46">
        <v>546</v>
      </c>
    </row>
    <row r="546" spans="1:7">
      <c r="A546">
        <v>10453</v>
      </c>
      <c r="B546">
        <v>70</v>
      </c>
      <c r="C546" t="s">
        <v>751</v>
      </c>
      <c r="D546" s="46">
        <v>12</v>
      </c>
      <c r="E546">
        <v>25</v>
      </c>
      <c r="F546" s="41">
        <v>0.10000000149011599</v>
      </c>
      <c r="G546" s="46">
        <v>270</v>
      </c>
    </row>
    <row r="547" spans="1:7">
      <c r="A547">
        <v>10453</v>
      </c>
      <c r="B547">
        <v>48</v>
      </c>
      <c r="C547" t="s">
        <v>769</v>
      </c>
      <c r="D547" s="46">
        <v>10.199999999999999</v>
      </c>
      <c r="E547">
        <v>15</v>
      </c>
      <c r="F547" s="41">
        <v>0.10000000149011599</v>
      </c>
      <c r="G547" s="46">
        <v>137.69999999999999</v>
      </c>
    </row>
    <row r="548" spans="1:7">
      <c r="A548">
        <v>10454</v>
      </c>
      <c r="B548">
        <v>33</v>
      </c>
      <c r="C548" t="s">
        <v>785</v>
      </c>
      <c r="D548" s="46">
        <v>2</v>
      </c>
      <c r="E548">
        <v>20</v>
      </c>
      <c r="F548" s="41">
        <v>0.20000000298023199</v>
      </c>
      <c r="G548" s="46">
        <v>32</v>
      </c>
    </row>
    <row r="549" spans="1:7">
      <c r="A549">
        <v>10454</v>
      </c>
      <c r="B549">
        <v>16</v>
      </c>
      <c r="C549" t="s">
        <v>773</v>
      </c>
      <c r="D549" s="46">
        <v>13.9</v>
      </c>
      <c r="E549">
        <v>20</v>
      </c>
      <c r="F549" s="41">
        <v>0.20000000298023199</v>
      </c>
      <c r="G549" s="46">
        <v>222.4</v>
      </c>
    </row>
    <row r="550" spans="1:7">
      <c r="A550">
        <v>10454</v>
      </c>
      <c r="B550">
        <v>46</v>
      </c>
      <c r="C550" t="s">
        <v>826</v>
      </c>
      <c r="D550" s="46">
        <v>9.6</v>
      </c>
      <c r="E550">
        <v>10</v>
      </c>
      <c r="F550" s="41">
        <v>0.20000000298023199</v>
      </c>
      <c r="G550" s="46">
        <v>76.8</v>
      </c>
    </row>
    <row r="551" spans="1:7">
      <c r="A551">
        <v>10455</v>
      </c>
      <c r="B551">
        <v>61</v>
      </c>
      <c r="C551" t="s">
        <v>766</v>
      </c>
      <c r="D551" s="46">
        <v>22.8</v>
      </c>
      <c r="E551">
        <v>25</v>
      </c>
      <c r="F551" s="41">
        <v>0</v>
      </c>
      <c r="G551" s="46">
        <v>570</v>
      </c>
    </row>
    <row r="552" spans="1:7">
      <c r="A552">
        <v>10455</v>
      </c>
      <c r="B552">
        <v>39</v>
      </c>
      <c r="C552" t="s">
        <v>745</v>
      </c>
      <c r="D552" s="46">
        <v>14.4</v>
      </c>
      <c r="E552">
        <v>20</v>
      </c>
      <c r="F552" s="41">
        <v>0</v>
      </c>
      <c r="G552" s="46">
        <v>288</v>
      </c>
    </row>
    <row r="553" spans="1:7">
      <c r="A553">
        <v>10455</v>
      </c>
      <c r="B553">
        <v>53</v>
      </c>
      <c r="C553" t="s">
        <v>805</v>
      </c>
      <c r="D553" s="46">
        <v>26.2</v>
      </c>
      <c r="E553">
        <v>50</v>
      </c>
      <c r="F553" s="41">
        <v>0</v>
      </c>
      <c r="G553" s="46">
        <v>1310</v>
      </c>
    </row>
    <row r="554" spans="1:7">
      <c r="A554">
        <v>10455</v>
      </c>
      <c r="B554">
        <v>71</v>
      </c>
      <c r="C554" t="s">
        <v>784</v>
      </c>
      <c r="D554" s="46">
        <v>17.2</v>
      </c>
      <c r="E554">
        <v>30</v>
      </c>
      <c r="F554" s="41">
        <v>0</v>
      </c>
      <c r="G554" s="46">
        <v>516</v>
      </c>
    </row>
    <row r="555" spans="1:7">
      <c r="A555">
        <v>10456</v>
      </c>
      <c r="B555">
        <v>49</v>
      </c>
      <c r="C555" t="s">
        <v>771</v>
      </c>
      <c r="D555" s="46">
        <v>16</v>
      </c>
      <c r="E555">
        <v>21</v>
      </c>
      <c r="F555" s="41">
        <v>0.15000000596046401</v>
      </c>
      <c r="G555" s="46">
        <v>285.60000000000002</v>
      </c>
    </row>
    <row r="556" spans="1:7">
      <c r="A556">
        <v>10456</v>
      </c>
      <c r="B556">
        <v>21</v>
      </c>
      <c r="C556" t="s">
        <v>777</v>
      </c>
      <c r="D556" s="46">
        <v>8</v>
      </c>
      <c r="E556">
        <v>40</v>
      </c>
      <c r="F556" s="41">
        <v>0.15000000596046401</v>
      </c>
      <c r="G556" s="46">
        <v>272</v>
      </c>
    </row>
    <row r="557" spans="1:7">
      <c r="A557">
        <v>10457</v>
      </c>
      <c r="B557">
        <v>59</v>
      </c>
      <c r="C557" t="s">
        <v>792</v>
      </c>
      <c r="D557" s="46">
        <v>44</v>
      </c>
      <c r="E557">
        <v>36</v>
      </c>
      <c r="F557" s="41">
        <v>0</v>
      </c>
      <c r="G557" s="46">
        <v>1584</v>
      </c>
    </row>
    <row r="558" spans="1:7">
      <c r="A558">
        <v>10458</v>
      </c>
      <c r="B558">
        <v>26</v>
      </c>
      <c r="C558" t="s">
        <v>770</v>
      </c>
      <c r="D558" s="46">
        <v>24.9</v>
      </c>
      <c r="E558">
        <v>30</v>
      </c>
      <c r="F558" s="41">
        <v>0</v>
      </c>
      <c r="G558" s="46">
        <v>747</v>
      </c>
    </row>
    <row r="559" spans="1:7">
      <c r="A559">
        <v>10458</v>
      </c>
      <c r="B559">
        <v>43</v>
      </c>
      <c r="C559" t="s">
        <v>748</v>
      </c>
      <c r="D559" s="46">
        <v>36.799999999999997</v>
      </c>
      <c r="E559">
        <v>20</v>
      </c>
      <c r="F559" s="41">
        <v>0</v>
      </c>
      <c r="G559" s="46">
        <v>736</v>
      </c>
    </row>
    <row r="560" spans="1:7">
      <c r="A560">
        <v>10458</v>
      </c>
      <c r="B560">
        <v>71</v>
      </c>
      <c r="C560" t="s">
        <v>784</v>
      </c>
      <c r="D560" s="46">
        <v>17.2</v>
      </c>
      <c r="E560">
        <v>50</v>
      </c>
      <c r="F560" s="41">
        <v>0</v>
      </c>
      <c r="G560" s="46">
        <v>860</v>
      </c>
    </row>
    <row r="561" spans="1:7">
      <c r="A561">
        <v>10458</v>
      </c>
      <c r="B561">
        <v>56</v>
      </c>
      <c r="C561" t="s">
        <v>795</v>
      </c>
      <c r="D561" s="46">
        <v>30.4</v>
      </c>
      <c r="E561">
        <v>15</v>
      </c>
      <c r="F561" s="41">
        <v>0</v>
      </c>
      <c r="G561" s="46">
        <v>456</v>
      </c>
    </row>
    <row r="562" spans="1:7">
      <c r="A562">
        <v>10458</v>
      </c>
      <c r="B562">
        <v>28</v>
      </c>
      <c r="C562" t="s">
        <v>811</v>
      </c>
      <c r="D562" s="46">
        <v>36.4</v>
      </c>
      <c r="E562">
        <v>30</v>
      </c>
      <c r="F562" s="41">
        <v>0</v>
      </c>
      <c r="G562" s="46">
        <v>1092</v>
      </c>
    </row>
    <row r="563" spans="1:7">
      <c r="A563">
        <v>10459</v>
      </c>
      <c r="B563">
        <v>7</v>
      </c>
      <c r="C563" t="s">
        <v>813</v>
      </c>
      <c r="D563" s="46">
        <v>24</v>
      </c>
      <c r="E563">
        <v>16</v>
      </c>
      <c r="F563" s="41">
        <v>5.0000000745058101E-2</v>
      </c>
      <c r="G563" s="46">
        <v>364.8</v>
      </c>
    </row>
    <row r="564" spans="1:7">
      <c r="A564">
        <v>10459</v>
      </c>
      <c r="B564">
        <v>72</v>
      </c>
      <c r="C564" t="s">
        <v>789</v>
      </c>
      <c r="D564" s="46">
        <v>27.8</v>
      </c>
      <c r="E564">
        <v>40</v>
      </c>
      <c r="F564" s="41">
        <v>0</v>
      </c>
      <c r="G564" s="46">
        <v>1112</v>
      </c>
    </row>
    <row r="565" spans="1:7">
      <c r="A565">
        <v>10459</v>
      </c>
      <c r="B565">
        <v>46</v>
      </c>
      <c r="C565" t="s">
        <v>826</v>
      </c>
      <c r="D565" s="46">
        <v>9.6</v>
      </c>
      <c r="E565">
        <v>20</v>
      </c>
      <c r="F565" s="41">
        <v>5.0000000745058101E-2</v>
      </c>
      <c r="G565" s="46">
        <v>182.4</v>
      </c>
    </row>
    <row r="566" spans="1:7">
      <c r="A566">
        <v>10460</v>
      </c>
      <c r="B566">
        <v>68</v>
      </c>
      <c r="C566" t="s">
        <v>775</v>
      </c>
      <c r="D566" s="46">
        <v>10</v>
      </c>
      <c r="E566">
        <v>21</v>
      </c>
      <c r="F566" s="41">
        <v>0.25</v>
      </c>
      <c r="G566" s="46">
        <v>157.5</v>
      </c>
    </row>
    <row r="567" spans="1:7">
      <c r="A567">
        <v>10460</v>
      </c>
      <c r="B567">
        <v>75</v>
      </c>
      <c r="C567" t="s">
        <v>752</v>
      </c>
      <c r="D567" s="46">
        <v>6.2</v>
      </c>
      <c r="E567">
        <v>4</v>
      </c>
      <c r="F567" s="41">
        <v>0.25</v>
      </c>
      <c r="G567" s="46">
        <v>18.600000000000001</v>
      </c>
    </row>
    <row r="568" spans="1:7">
      <c r="A568">
        <v>10461</v>
      </c>
      <c r="B568">
        <v>21</v>
      </c>
      <c r="C568" t="s">
        <v>777</v>
      </c>
      <c r="D568" s="46">
        <v>8</v>
      </c>
      <c r="E568">
        <v>40</v>
      </c>
      <c r="F568" s="41">
        <v>0.25</v>
      </c>
      <c r="G568" s="46">
        <v>240</v>
      </c>
    </row>
    <row r="569" spans="1:7">
      <c r="A569">
        <v>10461</v>
      </c>
      <c r="B569">
        <v>30</v>
      </c>
      <c r="C569" t="s">
        <v>823</v>
      </c>
      <c r="D569" s="46">
        <v>20.7</v>
      </c>
      <c r="E569">
        <v>28</v>
      </c>
      <c r="F569" s="41">
        <v>0.25</v>
      </c>
      <c r="G569" s="46">
        <v>434.7</v>
      </c>
    </row>
    <row r="570" spans="1:7">
      <c r="A570">
        <v>10461</v>
      </c>
      <c r="B570">
        <v>55</v>
      </c>
      <c r="C570" t="s">
        <v>804</v>
      </c>
      <c r="D570" s="46">
        <v>19.2</v>
      </c>
      <c r="E570">
        <v>60</v>
      </c>
      <c r="F570" s="41">
        <v>0.25</v>
      </c>
      <c r="G570" s="46">
        <v>864</v>
      </c>
    </row>
    <row r="571" spans="1:7">
      <c r="A571">
        <v>10462</v>
      </c>
      <c r="B571">
        <v>23</v>
      </c>
      <c r="C571" t="s">
        <v>799</v>
      </c>
      <c r="D571" s="46">
        <v>7.2</v>
      </c>
      <c r="E571">
        <v>21</v>
      </c>
      <c r="F571" s="41">
        <v>0</v>
      </c>
      <c r="G571" s="46">
        <v>151.19999999999999</v>
      </c>
    </row>
    <row r="572" spans="1:7">
      <c r="A572">
        <v>10462</v>
      </c>
      <c r="B572">
        <v>13</v>
      </c>
      <c r="C572" t="s">
        <v>822</v>
      </c>
      <c r="D572" s="46">
        <v>4.8</v>
      </c>
      <c r="E572">
        <v>1</v>
      </c>
      <c r="F572" s="41">
        <v>0</v>
      </c>
      <c r="G572" s="46">
        <v>4.8</v>
      </c>
    </row>
    <row r="573" spans="1:7">
      <c r="A573">
        <v>10463</v>
      </c>
      <c r="B573">
        <v>19</v>
      </c>
      <c r="C573" t="s">
        <v>779</v>
      </c>
      <c r="D573" s="46">
        <v>7.3</v>
      </c>
      <c r="E573">
        <v>21</v>
      </c>
      <c r="F573" s="41">
        <v>0</v>
      </c>
      <c r="G573" s="46">
        <v>153.30000000000001</v>
      </c>
    </row>
    <row r="574" spans="1:7">
      <c r="A574">
        <v>10463</v>
      </c>
      <c r="B574">
        <v>42</v>
      </c>
      <c r="C574" t="s">
        <v>798</v>
      </c>
      <c r="D574" s="46">
        <v>11.2</v>
      </c>
      <c r="E574">
        <v>50</v>
      </c>
      <c r="F574" s="41">
        <v>0</v>
      </c>
      <c r="G574" s="46">
        <v>560</v>
      </c>
    </row>
    <row r="575" spans="1:7">
      <c r="A575">
        <v>10464</v>
      </c>
      <c r="B575">
        <v>43</v>
      </c>
      <c r="C575" t="s">
        <v>748</v>
      </c>
      <c r="D575" s="46">
        <v>36.799999999999997</v>
      </c>
      <c r="E575">
        <v>3</v>
      </c>
      <c r="F575" s="41">
        <v>0</v>
      </c>
      <c r="G575" s="46">
        <v>110.4</v>
      </c>
    </row>
    <row r="576" spans="1:7">
      <c r="A576">
        <v>10464</v>
      </c>
      <c r="B576">
        <v>60</v>
      </c>
      <c r="C576" t="s">
        <v>783</v>
      </c>
      <c r="D576" s="46">
        <v>27.2</v>
      </c>
      <c r="E576">
        <v>20</v>
      </c>
      <c r="F576" s="41">
        <v>0</v>
      </c>
      <c r="G576" s="46">
        <v>544</v>
      </c>
    </row>
    <row r="577" spans="1:7">
      <c r="A577">
        <v>10464</v>
      </c>
      <c r="B577">
        <v>56</v>
      </c>
      <c r="C577" t="s">
        <v>795</v>
      </c>
      <c r="D577" s="46">
        <v>30.4</v>
      </c>
      <c r="E577">
        <v>30</v>
      </c>
      <c r="F577" s="41">
        <v>0.20000000298023199</v>
      </c>
      <c r="G577" s="46">
        <v>729.6</v>
      </c>
    </row>
    <row r="578" spans="1:7">
      <c r="A578">
        <v>10464</v>
      </c>
      <c r="B578">
        <v>4</v>
      </c>
      <c r="C578" t="s">
        <v>757</v>
      </c>
      <c r="D578" s="46">
        <v>17.600000000000001</v>
      </c>
      <c r="E578">
        <v>16</v>
      </c>
      <c r="F578" s="41">
        <v>0.20000000298023199</v>
      </c>
      <c r="G578" s="46">
        <v>225.28</v>
      </c>
    </row>
    <row r="579" spans="1:7">
      <c r="A579">
        <v>10465</v>
      </c>
      <c r="B579">
        <v>24</v>
      </c>
      <c r="C579" t="s">
        <v>747</v>
      </c>
      <c r="D579" s="46">
        <v>3.6</v>
      </c>
      <c r="E579">
        <v>25</v>
      </c>
      <c r="F579" s="41">
        <v>0</v>
      </c>
      <c r="G579" s="46">
        <v>90</v>
      </c>
    </row>
    <row r="580" spans="1:7">
      <c r="A580">
        <v>10465</v>
      </c>
      <c r="B580">
        <v>50</v>
      </c>
      <c r="C580" t="s">
        <v>780</v>
      </c>
      <c r="D580" s="46">
        <v>13</v>
      </c>
      <c r="E580">
        <v>25</v>
      </c>
      <c r="F580" s="41">
        <v>0</v>
      </c>
      <c r="G580" s="46">
        <v>325</v>
      </c>
    </row>
    <row r="581" spans="1:7">
      <c r="A581">
        <v>10465</v>
      </c>
      <c r="B581">
        <v>45</v>
      </c>
      <c r="C581" t="s">
        <v>825</v>
      </c>
      <c r="D581" s="46">
        <v>7.6</v>
      </c>
      <c r="E581">
        <v>30</v>
      </c>
      <c r="F581" s="41">
        <v>0.10000000149011599</v>
      </c>
      <c r="G581" s="46">
        <v>205.2</v>
      </c>
    </row>
    <row r="582" spans="1:7">
      <c r="A582">
        <v>10465</v>
      </c>
      <c r="B582">
        <v>29</v>
      </c>
      <c r="C582" t="s">
        <v>806</v>
      </c>
      <c r="D582" s="46">
        <v>99</v>
      </c>
      <c r="E582">
        <v>18</v>
      </c>
      <c r="F582" s="41">
        <v>0.10000000149011599</v>
      </c>
      <c r="G582" s="46">
        <v>1603.8</v>
      </c>
    </row>
    <row r="583" spans="1:7">
      <c r="A583">
        <v>10465</v>
      </c>
      <c r="B583">
        <v>40</v>
      </c>
      <c r="C583" t="s">
        <v>815</v>
      </c>
      <c r="D583" s="46">
        <v>14.7</v>
      </c>
      <c r="E583">
        <v>20</v>
      </c>
      <c r="F583" s="41">
        <v>0</v>
      </c>
      <c r="G583" s="46">
        <v>294</v>
      </c>
    </row>
    <row r="584" spans="1:7">
      <c r="A584">
        <v>10466</v>
      </c>
      <c r="B584">
        <v>11</v>
      </c>
      <c r="C584" t="s">
        <v>790</v>
      </c>
      <c r="D584" s="46">
        <v>16.8</v>
      </c>
      <c r="E584">
        <v>10</v>
      </c>
      <c r="F584" s="41">
        <v>0</v>
      </c>
      <c r="G584" s="46">
        <v>168</v>
      </c>
    </row>
    <row r="585" spans="1:7">
      <c r="A585">
        <v>10466</v>
      </c>
      <c r="B585">
        <v>46</v>
      </c>
      <c r="C585" t="s">
        <v>826</v>
      </c>
      <c r="D585" s="46">
        <v>9.6</v>
      </c>
      <c r="E585">
        <v>5</v>
      </c>
      <c r="F585" s="41">
        <v>0</v>
      </c>
      <c r="G585" s="46">
        <v>48</v>
      </c>
    </row>
    <row r="586" spans="1:7">
      <c r="A586">
        <v>10467</v>
      </c>
      <c r="B586">
        <v>25</v>
      </c>
      <c r="C586" t="s">
        <v>772</v>
      </c>
      <c r="D586" s="46">
        <v>11.2</v>
      </c>
      <c r="E586">
        <v>12</v>
      </c>
      <c r="F586" s="41">
        <v>0</v>
      </c>
      <c r="G586" s="46">
        <v>134.4</v>
      </c>
    </row>
    <row r="587" spans="1:7">
      <c r="A587">
        <v>10467</v>
      </c>
      <c r="B587">
        <v>24</v>
      </c>
      <c r="C587" t="s">
        <v>747</v>
      </c>
      <c r="D587" s="46">
        <v>3.6</v>
      </c>
      <c r="E587">
        <v>28</v>
      </c>
      <c r="F587" s="41">
        <v>0</v>
      </c>
      <c r="G587" s="46">
        <v>100.8</v>
      </c>
    </row>
    <row r="588" spans="1:7">
      <c r="A588">
        <v>10468</v>
      </c>
      <c r="B588">
        <v>43</v>
      </c>
      <c r="C588" t="s">
        <v>748</v>
      </c>
      <c r="D588" s="46">
        <v>36.799999999999997</v>
      </c>
      <c r="E588">
        <v>15</v>
      </c>
      <c r="F588" s="41">
        <v>0</v>
      </c>
      <c r="G588" s="46">
        <v>552</v>
      </c>
    </row>
    <row r="589" spans="1:7">
      <c r="A589">
        <v>10468</v>
      </c>
      <c r="B589">
        <v>30</v>
      </c>
      <c r="C589" t="s">
        <v>823</v>
      </c>
      <c r="D589" s="46">
        <v>20.7</v>
      </c>
      <c r="E589">
        <v>8</v>
      </c>
      <c r="F589" s="41">
        <v>0</v>
      </c>
      <c r="G589" s="46">
        <v>165.6</v>
      </c>
    </row>
    <row r="590" spans="1:7">
      <c r="A590">
        <v>10469</v>
      </c>
      <c r="B590">
        <v>16</v>
      </c>
      <c r="C590" t="s">
        <v>773</v>
      </c>
      <c r="D590" s="46">
        <v>13.9</v>
      </c>
      <c r="E590">
        <v>35</v>
      </c>
      <c r="F590" s="41">
        <v>0.15000000596046401</v>
      </c>
      <c r="G590" s="46">
        <v>413.52</v>
      </c>
    </row>
    <row r="591" spans="1:7">
      <c r="A591">
        <v>10469</v>
      </c>
      <c r="B591">
        <v>44</v>
      </c>
      <c r="C591" t="s">
        <v>761</v>
      </c>
      <c r="D591" s="46">
        <v>15.5</v>
      </c>
      <c r="E591">
        <v>2</v>
      </c>
      <c r="F591" s="41">
        <v>0.15000000596046401</v>
      </c>
      <c r="G591" s="46">
        <v>26.35</v>
      </c>
    </row>
    <row r="592" spans="1:7">
      <c r="A592">
        <v>10469</v>
      </c>
      <c r="B592">
        <v>2</v>
      </c>
      <c r="C592" t="s">
        <v>744</v>
      </c>
      <c r="D592" s="46">
        <v>15.2</v>
      </c>
      <c r="E592">
        <v>40</v>
      </c>
      <c r="F592" s="41">
        <v>0.15000000596046401</v>
      </c>
      <c r="G592" s="46">
        <v>516.79999999999995</v>
      </c>
    </row>
    <row r="593" spans="1:7">
      <c r="A593">
        <v>10470</v>
      </c>
      <c r="B593">
        <v>64</v>
      </c>
      <c r="C593" t="s">
        <v>800</v>
      </c>
      <c r="D593" s="46">
        <v>26.6</v>
      </c>
      <c r="E593">
        <v>8</v>
      </c>
      <c r="F593" s="41">
        <v>0</v>
      </c>
      <c r="G593" s="46">
        <v>212.8</v>
      </c>
    </row>
    <row r="594" spans="1:7">
      <c r="A594">
        <v>10470</v>
      </c>
      <c r="B594">
        <v>23</v>
      </c>
      <c r="C594" t="s">
        <v>799</v>
      </c>
      <c r="D594" s="46">
        <v>7.2</v>
      </c>
      <c r="E594">
        <v>15</v>
      </c>
      <c r="F594" s="41">
        <v>0</v>
      </c>
      <c r="G594" s="46">
        <v>108</v>
      </c>
    </row>
    <row r="595" spans="1:7">
      <c r="A595">
        <v>10470</v>
      </c>
      <c r="B595">
        <v>18</v>
      </c>
      <c r="C595" t="s">
        <v>816</v>
      </c>
      <c r="D595" s="46">
        <v>50</v>
      </c>
      <c r="E595">
        <v>30</v>
      </c>
      <c r="F595" s="41">
        <v>0</v>
      </c>
      <c r="G595" s="46">
        <v>1500</v>
      </c>
    </row>
    <row r="596" spans="1:7">
      <c r="A596">
        <v>10471</v>
      </c>
      <c r="B596">
        <v>7</v>
      </c>
      <c r="C596" t="s">
        <v>813</v>
      </c>
      <c r="D596" s="46">
        <v>24</v>
      </c>
      <c r="E596">
        <v>30</v>
      </c>
      <c r="F596" s="41">
        <v>0</v>
      </c>
      <c r="G596" s="46">
        <v>720</v>
      </c>
    </row>
    <row r="597" spans="1:7">
      <c r="A597">
        <v>10471</v>
      </c>
      <c r="B597">
        <v>56</v>
      </c>
      <c r="C597" t="s">
        <v>795</v>
      </c>
      <c r="D597" s="46">
        <v>30.4</v>
      </c>
      <c r="E597">
        <v>20</v>
      </c>
      <c r="F597" s="41">
        <v>0</v>
      </c>
      <c r="G597" s="46">
        <v>608</v>
      </c>
    </row>
    <row r="598" spans="1:7">
      <c r="A598">
        <v>10472</v>
      </c>
      <c r="B598">
        <v>51</v>
      </c>
      <c r="C598" t="s">
        <v>810</v>
      </c>
      <c r="D598" s="46">
        <v>42.4</v>
      </c>
      <c r="E598">
        <v>18</v>
      </c>
      <c r="F598" s="41">
        <v>0</v>
      </c>
      <c r="G598" s="46">
        <v>763.2</v>
      </c>
    </row>
    <row r="599" spans="1:7">
      <c r="A599">
        <v>10472</v>
      </c>
      <c r="B599">
        <v>24</v>
      </c>
      <c r="C599" t="s">
        <v>747</v>
      </c>
      <c r="D599" s="46">
        <v>3.6</v>
      </c>
      <c r="E599">
        <v>80</v>
      </c>
      <c r="F599" s="41">
        <v>5.0000000745058101E-2</v>
      </c>
      <c r="G599" s="46">
        <v>273.60000000000002</v>
      </c>
    </row>
    <row r="600" spans="1:7">
      <c r="A600">
        <v>10473</v>
      </c>
      <c r="B600">
        <v>71</v>
      </c>
      <c r="C600" t="s">
        <v>784</v>
      </c>
      <c r="D600" s="46">
        <v>17.2</v>
      </c>
      <c r="E600">
        <v>12</v>
      </c>
      <c r="F600" s="41">
        <v>0</v>
      </c>
      <c r="G600" s="46">
        <v>206.4</v>
      </c>
    </row>
    <row r="601" spans="1:7">
      <c r="A601">
        <v>10473</v>
      </c>
      <c r="B601">
        <v>33</v>
      </c>
      <c r="C601" t="s">
        <v>785</v>
      </c>
      <c r="D601" s="46">
        <v>2</v>
      </c>
      <c r="E601">
        <v>12</v>
      </c>
      <c r="F601" s="41">
        <v>0</v>
      </c>
      <c r="G601" s="46">
        <v>24</v>
      </c>
    </row>
    <row r="602" spans="1:7">
      <c r="A602">
        <v>10474</v>
      </c>
      <c r="B602">
        <v>14</v>
      </c>
      <c r="C602" t="s">
        <v>812</v>
      </c>
      <c r="D602" s="46">
        <v>18.600000000000001</v>
      </c>
      <c r="E602">
        <v>12</v>
      </c>
      <c r="F602" s="41">
        <v>0</v>
      </c>
      <c r="G602" s="46">
        <v>223.2</v>
      </c>
    </row>
    <row r="603" spans="1:7">
      <c r="A603">
        <v>10474</v>
      </c>
      <c r="B603">
        <v>40</v>
      </c>
      <c r="C603" t="s">
        <v>815</v>
      </c>
      <c r="D603" s="46">
        <v>14.7</v>
      </c>
      <c r="E603">
        <v>21</v>
      </c>
      <c r="F603" s="41">
        <v>0</v>
      </c>
      <c r="G603" s="46">
        <v>308.7</v>
      </c>
    </row>
    <row r="604" spans="1:7">
      <c r="A604">
        <v>10474</v>
      </c>
      <c r="B604">
        <v>75</v>
      </c>
      <c r="C604" t="s">
        <v>752</v>
      </c>
      <c r="D604" s="46">
        <v>6.2</v>
      </c>
      <c r="E604">
        <v>10</v>
      </c>
      <c r="F604" s="41">
        <v>0</v>
      </c>
      <c r="G604" s="46">
        <v>62</v>
      </c>
    </row>
    <row r="605" spans="1:7">
      <c r="A605">
        <v>10474</v>
      </c>
      <c r="B605">
        <v>28</v>
      </c>
      <c r="C605" t="s">
        <v>811</v>
      </c>
      <c r="D605" s="46">
        <v>36.4</v>
      </c>
      <c r="E605">
        <v>18</v>
      </c>
      <c r="F605" s="41">
        <v>0</v>
      </c>
      <c r="G605" s="46">
        <v>655.20000000000005</v>
      </c>
    </row>
    <row r="606" spans="1:7">
      <c r="A606">
        <v>10475</v>
      </c>
      <c r="B606">
        <v>76</v>
      </c>
      <c r="C606" t="s">
        <v>749</v>
      </c>
      <c r="D606" s="46">
        <v>14.4</v>
      </c>
      <c r="E606">
        <v>42</v>
      </c>
      <c r="F606" s="41">
        <v>0.15000000596046401</v>
      </c>
      <c r="G606" s="46">
        <v>514.08000000000004</v>
      </c>
    </row>
    <row r="607" spans="1:7">
      <c r="A607">
        <v>10475</v>
      </c>
      <c r="B607">
        <v>31</v>
      </c>
      <c r="C607" t="s">
        <v>786</v>
      </c>
      <c r="D607" s="46">
        <v>10</v>
      </c>
      <c r="E607">
        <v>35</v>
      </c>
      <c r="F607" s="41">
        <v>0.15000000596046401</v>
      </c>
      <c r="G607" s="46">
        <v>297.5</v>
      </c>
    </row>
    <row r="608" spans="1:7">
      <c r="A608">
        <v>10475</v>
      </c>
      <c r="B608">
        <v>66</v>
      </c>
      <c r="C608" t="s">
        <v>763</v>
      </c>
      <c r="D608" s="46">
        <v>13.6</v>
      </c>
      <c r="E608">
        <v>60</v>
      </c>
      <c r="F608" s="41">
        <v>0.15000000596046401</v>
      </c>
      <c r="G608" s="46">
        <v>693.6</v>
      </c>
    </row>
    <row r="609" spans="1:7">
      <c r="A609">
        <v>10476</v>
      </c>
      <c r="B609">
        <v>55</v>
      </c>
      <c r="C609" t="s">
        <v>804</v>
      </c>
      <c r="D609" s="46">
        <v>19.2</v>
      </c>
      <c r="E609">
        <v>2</v>
      </c>
      <c r="F609" s="41">
        <v>5.0000000745058101E-2</v>
      </c>
      <c r="G609" s="46">
        <v>36.479999999999997</v>
      </c>
    </row>
    <row r="610" spans="1:7">
      <c r="A610">
        <v>10476</v>
      </c>
      <c r="B610">
        <v>70</v>
      </c>
      <c r="C610" t="s">
        <v>751</v>
      </c>
      <c r="D610" s="46">
        <v>12</v>
      </c>
      <c r="E610">
        <v>12</v>
      </c>
      <c r="F610" s="41">
        <v>0</v>
      </c>
      <c r="G610" s="46">
        <v>144</v>
      </c>
    </row>
    <row r="611" spans="1:7">
      <c r="A611">
        <v>10477</v>
      </c>
      <c r="B611">
        <v>1</v>
      </c>
      <c r="C611" t="s">
        <v>742</v>
      </c>
      <c r="D611" s="46">
        <v>14.4</v>
      </c>
      <c r="E611">
        <v>15</v>
      </c>
      <c r="F611" s="41">
        <v>0</v>
      </c>
      <c r="G611" s="46">
        <v>216</v>
      </c>
    </row>
    <row r="612" spans="1:7">
      <c r="A612">
        <v>10477</v>
      </c>
      <c r="B612">
        <v>39</v>
      </c>
      <c r="C612" t="s">
        <v>745</v>
      </c>
      <c r="D612" s="46">
        <v>14.4</v>
      </c>
      <c r="E612">
        <v>20</v>
      </c>
      <c r="F612" s="41">
        <v>0.25</v>
      </c>
      <c r="G612" s="46">
        <v>216</v>
      </c>
    </row>
    <row r="613" spans="1:7">
      <c r="A613">
        <v>10477</v>
      </c>
      <c r="B613">
        <v>21</v>
      </c>
      <c r="C613" t="s">
        <v>777</v>
      </c>
      <c r="D613" s="46">
        <v>8</v>
      </c>
      <c r="E613">
        <v>21</v>
      </c>
      <c r="F613" s="41">
        <v>0.25</v>
      </c>
      <c r="G613" s="46">
        <v>126</v>
      </c>
    </row>
    <row r="614" spans="1:7">
      <c r="A614">
        <v>10478</v>
      </c>
      <c r="B614">
        <v>10</v>
      </c>
      <c r="C614" t="s">
        <v>819</v>
      </c>
      <c r="D614" s="46">
        <v>24.8</v>
      </c>
      <c r="E614">
        <v>20</v>
      </c>
      <c r="F614" s="41">
        <v>5.0000000745058101E-2</v>
      </c>
      <c r="G614" s="46">
        <v>471.2</v>
      </c>
    </row>
    <row r="615" spans="1:7">
      <c r="A615">
        <v>10479</v>
      </c>
      <c r="B615">
        <v>53</v>
      </c>
      <c r="C615" t="s">
        <v>805</v>
      </c>
      <c r="D615" s="46">
        <v>26.2</v>
      </c>
      <c r="E615">
        <v>28</v>
      </c>
      <c r="F615" s="41">
        <v>0</v>
      </c>
      <c r="G615" s="46">
        <v>733.6</v>
      </c>
    </row>
    <row r="616" spans="1:7">
      <c r="A616">
        <v>10479</v>
      </c>
      <c r="B616">
        <v>64</v>
      </c>
      <c r="C616" t="s">
        <v>800</v>
      </c>
      <c r="D616" s="46">
        <v>26.6</v>
      </c>
      <c r="E616">
        <v>30</v>
      </c>
      <c r="F616" s="41">
        <v>0</v>
      </c>
      <c r="G616" s="46">
        <v>798</v>
      </c>
    </row>
    <row r="617" spans="1:7">
      <c r="A617">
        <v>10479</v>
      </c>
      <c r="B617">
        <v>38</v>
      </c>
      <c r="C617" t="s">
        <v>746</v>
      </c>
      <c r="D617" s="46">
        <v>210.8</v>
      </c>
      <c r="E617">
        <v>30</v>
      </c>
      <c r="F617" s="41">
        <v>0</v>
      </c>
      <c r="G617" s="46">
        <v>6324</v>
      </c>
    </row>
    <row r="618" spans="1:7">
      <c r="A618">
        <v>10479</v>
      </c>
      <c r="B618">
        <v>59</v>
      </c>
      <c r="C618" t="s">
        <v>792</v>
      </c>
      <c r="D618" s="46">
        <v>44</v>
      </c>
      <c r="E618">
        <v>60</v>
      </c>
      <c r="F618" s="41">
        <v>0</v>
      </c>
      <c r="G618" s="46">
        <v>2640</v>
      </c>
    </row>
    <row r="619" spans="1:7">
      <c r="A619">
        <v>10480</v>
      </c>
      <c r="B619">
        <v>47</v>
      </c>
      <c r="C619" t="s">
        <v>781</v>
      </c>
      <c r="D619" s="46">
        <v>7.6</v>
      </c>
      <c r="E619">
        <v>30</v>
      </c>
      <c r="F619" s="41">
        <v>0</v>
      </c>
      <c r="G619" s="46">
        <v>228</v>
      </c>
    </row>
    <row r="620" spans="1:7">
      <c r="A620">
        <v>10480</v>
      </c>
      <c r="B620">
        <v>59</v>
      </c>
      <c r="C620" t="s">
        <v>792</v>
      </c>
      <c r="D620" s="46">
        <v>44</v>
      </c>
      <c r="E620">
        <v>12</v>
      </c>
      <c r="F620" s="41">
        <v>0</v>
      </c>
      <c r="G620" s="46">
        <v>528</v>
      </c>
    </row>
    <row r="621" spans="1:7">
      <c r="A621">
        <v>10481</v>
      </c>
      <c r="B621">
        <v>60</v>
      </c>
      <c r="C621" t="s">
        <v>783</v>
      </c>
      <c r="D621" s="46">
        <v>27.2</v>
      </c>
      <c r="E621">
        <v>40</v>
      </c>
      <c r="F621" s="41">
        <v>0</v>
      </c>
      <c r="G621" s="46">
        <v>1088</v>
      </c>
    </row>
    <row r="622" spans="1:7">
      <c r="A622">
        <v>10481</v>
      </c>
      <c r="B622">
        <v>49</v>
      </c>
      <c r="C622" t="s">
        <v>771</v>
      </c>
      <c r="D622" s="46">
        <v>16</v>
      </c>
      <c r="E622">
        <v>24</v>
      </c>
      <c r="F622" s="41">
        <v>0</v>
      </c>
      <c r="G622" s="46">
        <v>384</v>
      </c>
    </row>
    <row r="623" spans="1:7">
      <c r="A623">
        <v>10482</v>
      </c>
      <c r="B623">
        <v>40</v>
      </c>
      <c r="C623" t="s">
        <v>815</v>
      </c>
      <c r="D623" s="46">
        <v>14.7</v>
      </c>
      <c r="E623">
        <v>10</v>
      </c>
      <c r="F623" s="41">
        <v>0</v>
      </c>
      <c r="G623" s="46">
        <v>147</v>
      </c>
    </row>
    <row r="624" spans="1:7">
      <c r="A624">
        <v>10483</v>
      </c>
      <c r="B624">
        <v>77</v>
      </c>
      <c r="C624" t="s">
        <v>765</v>
      </c>
      <c r="D624" s="46">
        <v>10.4</v>
      </c>
      <c r="E624">
        <v>30</v>
      </c>
      <c r="F624" s="41">
        <v>5.0000000745058101E-2</v>
      </c>
      <c r="G624" s="46">
        <v>296.39999999999998</v>
      </c>
    </row>
    <row r="625" spans="1:7">
      <c r="A625">
        <v>10483</v>
      </c>
      <c r="B625">
        <v>34</v>
      </c>
      <c r="C625" t="s">
        <v>753</v>
      </c>
      <c r="D625" s="46">
        <v>11.2</v>
      </c>
      <c r="E625">
        <v>35</v>
      </c>
      <c r="F625" s="41">
        <v>5.0000000745058101E-2</v>
      </c>
      <c r="G625" s="46">
        <v>372.4</v>
      </c>
    </row>
    <row r="626" spans="1:7">
      <c r="A626">
        <v>10484</v>
      </c>
      <c r="B626">
        <v>21</v>
      </c>
      <c r="C626" t="s">
        <v>777</v>
      </c>
      <c r="D626" s="46">
        <v>8</v>
      </c>
      <c r="E626">
        <v>14</v>
      </c>
      <c r="F626" s="41">
        <v>0</v>
      </c>
      <c r="G626" s="46">
        <v>112</v>
      </c>
    </row>
    <row r="627" spans="1:7">
      <c r="A627">
        <v>10484</v>
      </c>
      <c r="B627">
        <v>40</v>
      </c>
      <c r="C627" t="s">
        <v>815</v>
      </c>
      <c r="D627" s="46">
        <v>14.7</v>
      </c>
      <c r="E627">
        <v>10</v>
      </c>
      <c r="F627" s="41">
        <v>0</v>
      </c>
      <c r="G627" s="46">
        <v>147</v>
      </c>
    </row>
    <row r="628" spans="1:7">
      <c r="A628">
        <v>10484</v>
      </c>
      <c r="B628">
        <v>51</v>
      </c>
      <c r="C628" t="s">
        <v>810</v>
      </c>
      <c r="D628" s="46">
        <v>42.4</v>
      </c>
      <c r="E628">
        <v>3</v>
      </c>
      <c r="F628" s="41">
        <v>0</v>
      </c>
      <c r="G628" s="46">
        <v>127.2</v>
      </c>
    </row>
    <row r="629" spans="1:7">
      <c r="A629">
        <v>10485</v>
      </c>
      <c r="B629">
        <v>2</v>
      </c>
      <c r="C629" t="s">
        <v>744</v>
      </c>
      <c r="D629" s="46">
        <v>15.2</v>
      </c>
      <c r="E629">
        <v>20</v>
      </c>
      <c r="F629" s="41">
        <v>0.10000000149011599</v>
      </c>
      <c r="G629" s="46">
        <v>273.60000000000002</v>
      </c>
    </row>
    <row r="630" spans="1:7">
      <c r="A630">
        <v>10485</v>
      </c>
      <c r="B630">
        <v>70</v>
      </c>
      <c r="C630" t="s">
        <v>751</v>
      </c>
      <c r="D630" s="46">
        <v>12</v>
      </c>
      <c r="E630">
        <v>60</v>
      </c>
      <c r="F630" s="41">
        <v>0.10000000149011599</v>
      </c>
      <c r="G630" s="46">
        <v>648</v>
      </c>
    </row>
    <row r="631" spans="1:7">
      <c r="A631">
        <v>10485</v>
      </c>
      <c r="B631">
        <v>55</v>
      </c>
      <c r="C631" t="s">
        <v>804</v>
      </c>
      <c r="D631" s="46">
        <v>19.2</v>
      </c>
      <c r="E631">
        <v>30</v>
      </c>
      <c r="F631" s="41">
        <v>0.10000000149011599</v>
      </c>
      <c r="G631" s="46">
        <v>518.4</v>
      </c>
    </row>
    <row r="632" spans="1:7">
      <c r="A632">
        <v>10485</v>
      </c>
      <c r="B632">
        <v>3</v>
      </c>
      <c r="C632" t="s">
        <v>756</v>
      </c>
      <c r="D632" s="46">
        <v>8</v>
      </c>
      <c r="E632">
        <v>20</v>
      </c>
      <c r="F632" s="41">
        <v>0.10000000149011599</v>
      </c>
      <c r="G632" s="46">
        <v>144</v>
      </c>
    </row>
    <row r="633" spans="1:7">
      <c r="A633">
        <v>10486</v>
      </c>
      <c r="B633">
        <v>11</v>
      </c>
      <c r="C633" t="s">
        <v>790</v>
      </c>
      <c r="D633" s="46">
        <v>16.8</v>
      </c>
      <c r="E633">
        <v>5</v>
      </c>
      <c r="F633" s="41">
        <v>0</v>
      </c>
      <c r="G633" s="46">
        <v>84</v>
      </c>
    </row>
    <row r="634" spans="1:7">
      <c r="A634">
        <v>10486</v>
      </c>
      <c r="B634">
        <v>74</v>
      </c>
      <c r="C634" t="s">
        <v>809</v>
      </c>
      <c r="D634" s="46">
        <v>8</v>
      </c>
      <c r="E634">
        <v>16</v>
      </c>
      <c r="F634" s="41">
        <v>0</v>
      </c>
      <c r="G634" s="46">
        <v>128</v>
      </c>
    </row>
    <row r="635" spans="1:7">
      <c r="A635">
        <v>10486</v>
      </c>
      <c r="B635">
        <v>51</v>
      </c>
      <c r="C635" t="s">
        <v>810</v>
      </c>
      <c r="D635" s="46">
        <v>42.4</v>
      </c>
      <c r="E635">
        <v>25</v>
      </c>
      <c r="F635" s="41">
        <v>0</v>
      </c>
      <c r="G635" s="46">
        <v>1060</v>
      </c>
    </row>
    <row r="636" spans="1:7">
      <c r="A636">
        <v>10487</v>
      </c>
      <c r="B636">
        <v>26</v>
      </c>
      <c r="C636" t="s">
        <v>770</v>
      </c>
      <c r="D636" s="46">
        <v>24.9</v>
      </c>
      <c r="E636">
        <v>30</v>
      </c>
      <c r="F636" s="41">
        <v>0</v>
      </c>
      <c r="G636" s="46">
        <v>747</v>
      </c>
    </row>
    <row r="637" spans="1:7">
      <c r="A637">
        <v>10487</v>
      </c>
      <c r="B637">
        <v>54</v>
      </c>
      <c r="C637" t="s">
        <v>807</v>
      </c>
      <c r="D637" s="46">
        <v>5.9</v>
      </c>
      <c r="E637">
        <v>24</v>
      </c>
      <c r="F637" s="41">
        <v>0.25</v>
      </c>
      <c r="G637" s="46">
        <v>106.2</v>
      </c>
    </row>
    <row r="638" spans="1:7">
      <c r="A638">
        <v>10487</v>
      </c>
      <c r="B638">
        <v>19</v>
      </c>
      <c r="C638" t="s">
        <v>779</v>
      </c>
      <c r="D638" s="46">
        <v>7.3</v>
      </c>
      <c r="E638">
        <v>5</v>
      </c>
      <c r="F638" s="41">
        <v>0</v>
      </c>
      <c r="G638" s="46">
        <v>36.5</v>
      </c>
    </row>
    <row r="639" spans="1:7">
      <c r="A639">
        <v>10488</v>
      </c>
      <c r="B639">
        <v>73</v>
      </c>
      <c r="C639" t="s">
        <v>824</v>
      </c>
      <c r="D639" s="46">
        <v>12</v>
      </c>
      <c r="E639">
        <v>20</v>
      </c>
      <c r="F639" s="41">
        <v>0.20000000298023199</v>
      </c>
      <c r="G639" s="46">
        <v>192</v>
      </c>
    </row>
    <row r="640" spans="1:7">
      <c r="A640">
        <v>10488</v>
      </c>
      <c r="B640">
        <v>59</v>
      </c>
      <c r="C640" t="s">
        <v>792</v>
      </c>
      <c r="D640" s="46">
        <v>44</v>
      </c>
      <c r="E640">
        <v>30</v>
      </c>
      <c r="F640" s="41">
        <v>0</v>
      </c>
      <c r="G640" s="46">
        <v>1320</v>
      </c>
    </row>
    <row r="641" spans="1:7">
      <c r="A641">
        <v>10489</v>
      </c>
      <c r="B641">
        <v>16</v>
      </c>
      <c r="C641" t="s">
        <v>773</v>
      </c>
      <c r="D641" s="46">
        <v>13.9</v>
      </c>
      <c r="E641">
        <v>18</v>
      </c>
      <c r="F641" s="41">
        <v>0</v>
      </c>
      <c r="G641" s="46">
        <v>250.2</v>
      </c>
    </row>
    <row r="642" spans="1:7">
      <c r="A642">
        <v>10489</v>
      </c>
      <c r="B642">
        <v>11</v>
      </c>
      <c r="C642" t="s">
        <v>790</v>
      </c>
      <c r="D642" s="46">
        <v>16.8</v>
      </c>
      <c r="E642">
        <v>15</v>
      </c>
      <c r="F642" s="41">
        <v>0.25</v>
      </c>
      <c r="G642" s="46">
        <v>189</v>
      </c>
    </row>
    <row r="643" spans="1:7">
      <c r="A643">
        <v>10490</v>
      </c>
      <c r="B643">
        <v>68</v>
      </c>
      <c r="C643" t="s">
        <v>775</v>
      </c>
      <c r="D643" s="46">
        <v>10</v>
      </c>
      <c r="E643">
        <v>30</v>
      </c>
      <c r="F643" s="41">
        <v>0</v>
      </c>
      <c r="G643" s="46">
        <v>300</v>
      </c>
    </row>
    <row r="644" spans="1:7">
      <c r="A644">
        <v>10490</v>
      </c>
      <c r="B644">
        <v>75</v>
      </c>
      <c r="C644" t="s">
        <v>752</v>
      </c>
      <c r="D644" s="46">
        <v>6.2</v>
      </c>
      <c r="E644">
        <v>36</v>
      </c>
      <c r="F644" s="41">
        <v>0</v>
      </c>
      <c r="G644" s="46">
        <v>223.2</v>
      </c>
    </row>
    <row r="645" spans="1:7">
      <c r="A645">
        <v>10490</v>
      </c>
      <c r="B645">
        <v>59</v>
      </c>
      <c r="C645" t="s">
        <v>792</v>
      </c>
      <c r="D645" s="46">
        <v>44</v>
      </c>
      <c r="E645">
        <v>60</v>
      </c>
      <c r="F645" s="41">
        <v>0</v>
      </c>
      <c r="G645" s="46">
        <v>2640</v>
      </c>
    </row>
    <row r="646" spans="1:7">
      <c r="A646">
        <v>10491</v>
      </c>
      <c r="B646">
        <v>77</v>
      </c>
      <c r="C646" t="s">
        <v>765</v>
      </c>
      <c r="D646" s="46">
        <v>10.4</v>
      </c>
      <c r="E646">
        <v>7</v>
      </c>
      <c r="F646" s="41">
        <v>0.15000000596046401</v>
      </c>
      <c r="G646" s="46">
        <v>61.88</v>
      </c>
    </row>
    <row r="647" spans="1:7">
      <c r="A647">
        <v>10491</v>
      </c>
      <c r="B647">
        <v>44</v>
      </c>
      <c r="C647" t="s">
        <v>761</v>
      </c>
      <c r="D647" s="46">
        <v>15.5</v>
      </c>
      <c r="E647">
        <v>15</v>
      </c>
      <c r="F647" s="41">
        <v>0.15000000596046401</v>
      </c>
      <c r="G647" s="46">
        <v>197.62</v>
      </c>
    </row>
    <row r="648" spans="1:7">
      <c r="A648">
        <v>10492</v>
      </c>
      <c r="B648">
        <v>25</v>
      </c>
      <c r="C648" t="s">
        <v>772</v>
      </c>
      <c r="D648" s="46">
        <v>11.2</v>
      </c>
      <c r="E648">
        <v>60</v>
      </c>
      <c r="F648" s="41">
        <v>5.0000000745058101E-2</v>
      </c>
      <c r="G648" s="46">
        <v>638.4</v>
      </c>
    </row>
    <row r="649" spans="1:7">
      <c r="A649">
        <v>10492</v>
      </c>
      <c r="B649">
        <v>42</v>
      </c>
      <c r="C649" t="s">
        <v>798</v>
      </c>
      <c r="D649" s="46">
        <v>11.2</v>
      </c>
      <c r="E649">
        <v>20</v>
      </c>
      <c r="F649" s="41">
        <v>5.0000000745058101E-2</v>
      </c>
      <c r="G649" s="46">
        <v>212.8</v>
      </c>
    </row>
    <row r="650" spans="1:7">
      <c r="A650">
        <v>10493</v>
      </c>
      <c r="B650">
        <v>66</v>
      </c>
      <c r="C650" t="s">
        <v>763</v>
      </c>
      <c r="D650" s="46">
        <v>13.6</v>
      </c>
      <c r="E650">
        <v>10</v>
      </c>
      <c r="F650" s="41">
        <v>0.10000000149011599</v>
      </c>
      <c r="G650" s="46">
        <v>122.4</v>
      </c>
    </row>
    <row r="651" spans="1:7">
      <c r="A651">
        <v>10493</v>
      </c>
      <c r="B651">
        <v>69</v>
      </c>
      <c r="C651" t="s">
        <v>787</v>
      </c>
      <c r="D651" s="46">
        <v>28.8</v>
      </c>
      <c r="E651">
        <v>10</v>
      </c>
      <c r="F651" s="41">
        <v>0.10000000149011599</v>
      </c>
      <c r="G651" s="46">
        <v>259.2</v>
      </c>
    </row>
    <row r="652" spans="1:7">
      <c r="A652">
        <v>10493</v>
      </c>
      <c r="B652">
        <v>65</v>
      </c>
      <c r="C652" t="s">
        <v>762</v>
      </c>
      <c r="D652" s="46">
        <v>16.8</v>
      </c>
      <c r="E652">
        <v>15</v>
      </c>
      <c r="F652" s="41">
        <v>0.10000000149011599</v>
      </c>
      <c r="G652" s="46">
        <v>226.8</v>
      </c>
    </row>
    <row r="653" spans="1:7">
      <c r="A653">
        <v>10494</v>
      </c>
      <c r="B653">
        <v>56</v>
      </c>
      <c r="C653" t="s">
        <v>795</v>
      </c>
      <c r="D653" s="46">
        <v>30.4</v>
      </c>
      <c r="E653">
        <v>30</v>
      </c>
      <c r="F653" s="41">
        <v>0</v>
      </c>
      <c r="G653" s="46">
        <v>912</v>
      </c>
    </row>
    <row r="654" spans="1:7">
      <c r="A654">
        <v>10495</v>
      </c>
      <c r="B654">
        <v>77</v>
      </c>
      <c r="C654" t="s">
        <v>765</v>
      </c>
      <c r="D654" s="46">
        <v>10.4</v>
      </c>
      <c r="E654">
        <v>5</v>
      </c>
      <c r="F654" s="41">
        <v>0</v>
      </c>
      <c r="G654" s="46">
        <v>52</v>
      </c>
    </row>
    <row r="655" spans="1:7">
      <c r="A655">
        <v>10495</v>
      </c>
      <c r="B655">
        <v>41</v>
      </c>
      <c r="C655" t="s">
        <v>821</v>
      </c>
      <c r="D655" s="46">
        <v>7.7</v>
      </c>
      <c r="E655">
        <v>20</v>
      </c>
      <c r="F655" s="41">
        <v>0</v>
      </c>
      <c r="G655" s="46">
        <v>154</v>
      </c>
    </row>
    <row r="656" spans="1:7">
      <c r="A656">
        <v>10495</v>
      </c>
      <c r="B656">
        <v>23</v>
      </c>
      <c r="C656" t="s">
        <v>799</v>
      </c>
      <c r="D656" s="46">
        <v>7.2</v>
      </c>
      <c r="E656">
        <v>10</v>
      </c>
      <c r="F656" s="41">
        <v>0</v>
      </c>
      <c r="G656" s="46">
        <v>72</v>
      </c>
    </row>
    <row r="657" spans="1:7">
      <c r="A657">
        <v>10496</v>
      </c>
      <c r="B657">
        <v>31</v>
      </c>
      <c r="C657" t="s">
        <v>786</v>
      </c>
      <c r="D657" s="46">
        <v>10</v>
      </c>
      <c r="E657">
        <v>20</v>
      </c>
      <c r="F657" s="41">
        <v>5.0000000745058101E-2</v>
      </c>
      <c r="G657" s="46">
        <v>190</v>
      </c>
    </row>
    <row r="658" spans="1:7">
      <c r="A658">
        <v>10497</v>
      </c>
      <c r="B658">
        <v>56</v>
      </c>
      <c r="C658" t="s">
        <v>795</v>
      </c>
      <c r="D658" s="46">
        <v>30.4</v>
      </c>
      <c r="E658">
        <v>14</v>
      </c>
      <c r="F658" s="41">
        <v>0</v>
      </c>
      <c r="G658" s="46">
        <v>425.6</v>
      </c>
    </row>
    <row r="659" spans="1:7">
      <c r="A659">
        <v>10497</v>
      </c>
      <c r="B659">
        <v>77</v>
      </c>
      <c r="C659" t="s">
        <v>765</v>
      </c>
      <c r="D659" s="46">
        <v>10.4</v>
      </c>
      <c r="E659">
        <v>25</v>
      </c>
      <c r="F659" s="41">
        <v>0</v>
      </c>
      <c r="G659" s="46">
        <v>260</v>
      </c>
    </row>
    <row r="660" spans="1:7">
      <c r="A660">
        <v>10497</v>
      </c>
      <c r="B660">
        <v>72</v>
      </c>
      <c r="C660" t="s">
        <v>789</v>
      </c>
      <c r="D660" s="46">
        <v>27.8</v>
      </c>
      <c r="E660">
        <v>25</v>
      </c>
      <c r="F660" s="41">
        <v>0</v>
      </c>
      <c r="G660" s="46">
        <v>695</v>
      </c>
    </row>
    <row r="661" spans="1:7">
      <c r="A661">
        <v>10498</v>
      </c>
      <c r="B661">
        <v>24</v>
      </c>
      <c r="C661" t="s">
        <v>747</v>
      </c>
      <c r="D661" s="46">
        <v>4.5</v>
      </c>
      <c r="E661">
        <v>14</v>
      </c>
      <c r="F661" s="41">
        <v>0</v>
      </c>
      <c r="G661" s="46">
        <v>63</v>
      </c>
    </row>
    <row r="662" spans="1:7">
      <c r="A662">
        <v>10498</v>
      </c>
      <c r="B662">
        <v>40</v>
      </c>
      <c r="C662" t="s">
        <v>815</v>
      </c>
      <c r="D662" s="46">
        <v>18.399999999999999</v>
      </c>
      <c r="E662">
        <v>5</v>
      </c>
      <c r="F662" s="41">
        <v>0</v>
      </c>
      <c r="G662" s="46">
        <v>92</v>
      </c>
    </row>
    <row r="663" spans="1:7">
      <c r="A663">
        <v>10498</v>
      </c>
      <c r="B663">
        <v>42</v>
      </c>
      <c r="C663" t="s">
        <v>798</v>
      </c>
      <c r="D663" s="46">
        <v>14</v>
      </c>
      <c r="E663">
        <v>30</v>
      </c>
      <c r="F663" s="41">
        <v>0</v>
      </c>
      <c r="G663" s="46">
        <v>420</v>
      </c>
    </row>
    <row r="664" spans="1:7">
      <c r="A664">
        <v>10499</v>
      </c>
      <c r="B664">
        <v>28</v>
      </c>
      <c r="C664" t="s">
        <v>811</v>
      </c>
      <c r="D664" s="46">
        <v>45.6</v>
      </c>
      <c r="E664">
        <v>20</v>
      </c>
      <c r="F664" s="41">
        <v>0</v>
      </c>
      <c r="G664" s="46">
        <v>912</v>
      </c>
    </row>
    <row r="665" spans="1:7">
      <c r="A665">
        <v>10499</v>
      </c>
      <c r="B665">
        <v>49</v>
      </c>
      <c r="C665" t="s">
        <v>771</v>
      </c>
      <c r="D665" s="46">
        <v>20</v>
      </c>
      <c r="E665">
        <v>25</v>
      </c>
      <c r="F665" s="41">
        <v>0</v>
      </c>
      <c r="G665" s="46">
        <v>500</v>
      </c>
    </row>
    <row r="666" spans="1:7">
      <c r="A666">
        <v>10500</v>
      </c>
      <c r="B666">
        <v>15</v>
      </c>
      <c r="C666" t="s">
        <v>759</v>
      </c>
      <c r="D666" s="46">
        <v>15.5</v>
      </c>
      <c r="E666">
        <v>12</v>
      </c>
      <c r="F666" s="41">
        <v>5.0000000745058101E-2</v>
      </c>
      <c r="G666" s="46">
        <v>176.7</v>
      </c>
    </row>
    <row r="667" spans="1:7">
      <c r="A667">
        <v>10500</v>
      </c>
      <c r="B667">
        <v>28</v>
      </c>
      <c r="C667" t="s">
        <v>811</v>
      </c>
      <c r="D667" s="46">
        <v>45.6</v>
      </c>
      <c r="E667">
        <v>8</v>
      </c>
      <c r="F667" s="41">
        <v>5.0000000745058101E-2</v>
      </c>
      <c r="G667" s="46">
        <v>346.56</v>
      </c>
    </row>
    <row r="668" spans="1:7">
      <c r="A668">
        <v>10501</v>
      </c>
      <c r="B668">
        <v>54</v>
      </c>
      <c r="C668" t="s">
        <v>807</v>
      </c>
      <c r="D668" s="46">
        <v>7.45</v>
      </c>
      <c r="E668">
        <v>20</v>
      </c>
      <c r="F668" s="41">
        <v>0</v>
      </c>
      <c r="G668" s="46">
        <v>149</v>
      </c>
    </row>
    <row r="669" spans="1:7">
      <c r="A669">
        <v>10502</v>
      </c>
      <c r="B669">
        <v>53</v>
      </c>
      <c r="C669" t="s">
        <v>805</v>
      </c>
      <c r="D669" s="46">
        <v>32.799999999999997</v>
      </c>
      <c r="E669">
        <v>6</v>
      </c>
      <c r="F669" s="41">
        <v>0</v>
      </c>
      <c r="G669" s="46">
        <v>196.8</v>
      </c>
    </row>
    <row r="670" spans="1:7">
      <c r="A670">
        <v>10502</v>
      </c>
      <c r="B670">
        <v>45</v>
      </c>
      <c r="C670" t="s">
        <v>825</v>
      </c>
      <c r="D670" s="46">
        <v>9.5</v>
      </c>
      <c r="E670">
        <v>21</v>
      </c>
      <c r="F670" s="41">
        <v>0</v>
      </c>
      <c r="G670" s="46">
        <v>199.5</v>
      </c>
    </row>
    <row r="671" spans="1:7">
      <c r="A671">
        <v>10502</v>
      </c>
      <c r="B671">
        <v>67</v>
      </c>
      <c r="C671" t="s">
        <v>750</v>
      </c>
      <c r="D671" s="46">
        <v>14</v>
      </c>
      <c r="E671">
        <v>30</v>
      </c>
      <c r="F671" s="41">
        <v>0</v>
      </c>
      <c r="G671" s="46">
        <v>420</v>
      </c>
    </row>
    <row r="672" spans="1:7">
      <c r="A672">
        <v>10503</v>
      </c>
      <c r="B672">
        <v>65</v>
      </c>
      <c r="C672" t="s">
        <v>762</v>
      </c>
      <c r="D672" s="46">
        <v>21.05</v>
      </c>
      <c r="E672">
        <v>20</v>
      </c>
      <c r="F672" s="41">
        <v>0</v>
      </c>
      <c r="G672" s="46">
        <v>421</v>
      </c>
    </row>
    <row r="673" spans="1:7">
      <c r="A673">
        <v>10503</v>
      </c>
      <c r="B673">
        <v>14</v>
      </c>
      <c r="C673" t="s">
        <v>812</v>
      </c>
      <c r="D673" s="46">
        <v>23.25</v>
      </c>
      <c r="E673">
        <v>70</v>
      </c>
      <c r="F673" s="41">
        <v>0</v>
      </c>
      <c r="G673" s="46">
        <v>1627.5</v>
      </c>
    </row>
    <row r="674" spans="1:7">
      <c r="A674">
        <v>10504</v>
      </c>
      <c r="B674">
        <v>53</v>
      </c>
      <c r="C674" t="s">
        <v>805</v>
      </c>
      <c r="D674" s="46">
        <v>32.799999999999997</v>
      </c>
      <c r="E674">
        <v>10</v>
      </c>
      <c r="F674" s="41">
        <v>0</v>
      </c>
      <c r="G674" s="46">
        <v>328</v>
      </c>
    </row>
    <row r="675" spans="1:7">
      <c r="A675">
        <v>10504</v>
      </c>
      <c r="B675">
        <v>21</v>
      </c>
      <c r="C675" t="s">
        <v>777</v>
      </c>
      <c r="D675" s="46">
        <v>10</v>
      </c>
      <c r="E675">
        <v>12</v>
      </c>
      <c r="F675" s="41">
        <v>0</v>
      </c>
      <c r="G675" s="46">
        <v>120</v>
      </c>
    </row>
    <row r="676" spans="1:7">
      <c r="A676">
        <v>10504</v>
      </c>
      <c r="B676">
        <v>2</v>
      </c>
      <c r="C676" t="s">
        <v>744</v>
      </c>
      <c r="D676" s="46">
        <v>19</v>
      </c>
      <c r="E676">
        <v>12</v>
      </c>
      <c r="F676" s="41">
        <v>0</v>
      </c>
      <c r="G676" s="46">
        <v>228</v>
      </c>
    </row>
    <row r="677" spans="1:7">
      <c r="A677">
        <v>10504</v>
      </c>
      <c r="B677">
        <v>61</v>
      </c>
      <c r="C677" t="s">
        <v>766</v>
      </c>
      <c r="D677" s="46">
        <v>28.5</v>
      </c>
      <c r="E677">
        <v>25</v>
      </c>
      <c r="F677" s="41">
        <v>0</v>
      </c>
      <c r="G677" s="46">
        <v>712.5</v>
      </c>
    </row>
    <row r="678" spans="1:7">
      <c r="A678">
        <v>10505</v>
      </c>
      <c r="B678">
        <v>62</v>
      </c>
      <c r="C678" t="s">
        <v>778</v>
      </c>
      <c r="D678" s="46">
        <v>49.3</v>
      </c>
      <c r="E678">
        <v>3</v>
      </c>
      <c r="F678" s="41">
        <v>0</v>
      </c>
      <c r="G678" s="46">
        <v>147.9</v>
      </c>
    </row>
    <row r="679" spans="1:7">
      <c r="A679">
        <v>10506</v>
      </c>
      <c r="B679">
        <v>70</v>
      </c>
      <c r="C679" t="s">
        <v>751</v>
      </c>
      <c r="D679" s="46">
        <v>15</v>
      </c>
      <c r="E679">
        <v>14</v>
      </c>
      <c r="F679" s="41">
        <v>0.10000000149011599</v>
      </c>
      <c r="G679" s="46">
        <v>189</v>
      </c>
    </row>
    <row r="680" spans="1:7">
      <c r="A680">
        <v>10506</v>
      </c>
      <c r="B680">
        <v>25</v>
      </c>
      <c r="C680" t="s">
        <v>772</v>
      </c>
      <c r="D680" s="46">
        <v>14</v>
      </c>
      <c r="E680">
        <v>18</v>
      </c>
      <c r="F680" s="41">
        <v>0.10000000149011599</v>
      </c>
      <c r="G680" s="46">
        <v>226.8</v>
      </c>
    </row>
    <row r="681" spans="1:7">
      <c r="A681">
        <v>10507</v>
      </c>
      <c r="B681">
        <v>43</v>
      </c>
      <c r="C681" t="s">
        <v>748</v>
      </c>
      <c r="D681" s="46">
        <v>46</v>
      </c>
      <c r="E681">
        <v>15</v>
      </c>
      <c r="F681" s="41">
        <v>0.15000000596046401</v>
      </c>
      <c r="G681" s="46">
        <v>586.5</v>
      </c>
    </row>
    <row r="682" spans="1:7">
      <c r="A682">
        <v>10507</v>
      </c>
      <c r="B682">
        <v>48</v>
      </c>
      <c r="C682" t="s">
        <v>769</v>
      </c>
      <c r="D682" s="46">
        <v>12.75</v>
      </c>
      <c r="E682">
        <v>15</v>
      </c>
      <c r="F682" s="41">
        <v>0.15000000596046401</v>
      </c>
      <c r="G682" s="46">
        <v>162.56</v>
      </c>
    </row>
    <row r="683" spans="1:7">
      <c r="A683">
        <v>10508</v>
      </c>
      <c r="B683">
        <v>13</v>
      </c>
      <c r="C683" t="s">
        <v>822</v>
      </c>
      <c r="D683" s="46">
        <v>6</v>
      </c>
      <c r="E683">
        <v>10</v>
      </c>
      <c r="F683" s="41">
        <v>0</v>
      </c>
      <c r="G683" s="46">
        <v>60</v>
      </c>
    </row>
    <row r="684" spans="1:7">
      <c r="A684">
        <v>10508</v>
      </c>
      <c r="B684">
        <v>39</v>
      </c>
      <c r="C684" t="s">
        <v>745</v>
      </c>
      <c r="D684" s="46">
        <v>18</v>
      </c>
      <c r="E684">
        <v>10</v>
      </c>
      <c r="F684" s="41">
        <v>0</v>
      </c>
      <c r="G684" s="46">
        <v>180</v>
      </c>
    </row>
    <row r="685" spans="1:7">
      <c r="A685">
        <v>10509</v>
      </c>
      <c r="B685">
        <v>28</v>
      </c>
      <c r="C685" t="s">
        <v>811</v>
      </c>
      <c r="D685" s="46">
        <v>45.6</v>
      </c>
      <c r="E685">
        <v>3</v>
      </c>
      <c r="F685" s="41">
        <v>0</v>
      </c>
      <c r="G685" s="46">
        <v>136.80000000000001</v>
      </c>
    </row>
    <row r="686" spans="1:7">
      <c r="A686">
        <v>10510</v>
      </c>
      <c r="B686">
        <v>75</v>
      </c>
      <c r="C686" t="s">
        <v>752</v>
      </c>
      <c r="D686" s="46">
        <v>7.75</v>
      </c>
      <c r="E686">
        <v>36</v>
      </c>
      <c r="F686" s="41">
        <v>0.10000000149011599</v>
      </c>
      <c r="G686" s="46">
        <v>251.1</v>
      </c>
    </row>
    <row r="687" spans="1:7">
      <c r="A687">
        <v>10510</v>
      </c>
      <c r="B687">
        <v>29</v>
      </c>
      <c r="C687" t="s">
        <v>806</v>
      </c>
      <c r="D687" s="46">
        <v>123.79</v>
      </c>
      <c r="E687">
        <v>36</v>
      </c>
      <c r="F687" s="41">
        <v>0</v>
      </c>
      <c r="G687" s="46">
        <v>4456.4399999999996</v>
      </c>
    </row>
    <row r="688" spans="1:7">
      <c r="A688">
        <v>10511</v>
      </c>
      <c r="B688">
        <v>4</v>
      </c>
      <c r="C688" t="s">
        <v>757</v>
      </c>
      <c r="D688" s="46">
        <v>22</v>
      </c>
      <c r="E688">
        <v>50</v>
      </c>
      <c r="F688" s="41">
        <v>0.15000000596046401</v>
      </c>
      <c r="G688" s="46">
        <v>935</v>
      </c>
    </row>
    <row r="689" spans="1:7">
      <c r="A689">
        <v>10511</v>
      </c>
      <c r="B689">
        <v>7</v>
      </c>
      <c r="C689" t="s">
        <v>813</v>
      </c>
      <c r="D689" s="46">
        <v>30</v>
      </c>
      <c r="E689">
        <v>50</v>
      </c>
      <c r="F689" s="41">
        <v>0.15000000596046401</v>
      </c>
      <c r="G689" s="46">
        <v>1275</v>
      </c>
    </row>
    <row r="690" spans="1:7">
      <c r="A690">
        <v>10511</v>
      </c>
      <c r="B690">
        <v>8</v>
      </c>
      <c r="C690" t="s">
        <v>764</v>
      </c>
      <c r="D690" s="46">
        <v>40</v>
      </c>
      <c r="E690">
        <v>10</v>
      </c>
      <c r="F690" s="41">
        <v>0.15000000596046401</v>
      </c>
      <c r="G690" s="46">
        <v>340</v>
      </c>
    </row>
    <row r="691" spans="1:7">
      <c r="A691">
        <v>10512</v>
      </c>
      <c r="B691">
        <v>47</v>
      </c>
      <c r="C691" t="s">
        <v>781</v>
      </c>
      <c r="D691" s="46">
        <v>9.5</v>
      </c>
      <c r="E691">
        <v>6</v>
      </c>
      <c r="F691" s="41">
        <v>0.15000000596046401</v>
      </c>
      <c r="G691" s="46">
        <v>48.45</v>
      </c>
    </row>
    <row r="692" spans="1:7">
      <c r="A692">
        <v>10512</v>
      </c>
      <c r="B692">
        <v>60</v>
      </c>
      <c r="C692" t="s">
        <v>783</v>
      </c>
      <c r="D692" s="46">
        <v>34</v>
      </c>
      <c r="E692">
        <v>12</v>
      </c>
      <c r="F692" s="41">
        <v>0.15000000596046401</v>
      </c>
      <c r="G692" s="46">
        <v>346.8</v>
      </c>
    </row>
    <row r="693" spans="1:7">
      <c r="A693">
        <v>10512</v>
      </c>
      <c r="B693">
        <v>46</v>
      </c>
      <c r="C693" t="s">
        <v>826</v>
      </c>
      <c r="D693" s="46">
        <v>12</v>
      </c>
      <c r="E693">
        <v>9</v>
      </c>
      <c r="F693" s="41">
        <v>0.15000000596046401</v>
      </c>
      <c r="G693" s="46">
        <v>91.8</v>
      </c>
    </row>
    <row r="694" spans="1:7">
      <c r="A694">
        <v>10512</v>
      </c>
      <c r="B694">
        <v>24</v>
      </c>
      <c r="C694" t="s">
        <v>747</v>
      </c>
      <c r="D694" s="46">
        <v>4.5</v>
      </c>
      <c r="E694">
        <v>10</v>
      </c>
      <c r="F694" s="41">
        <v>0.15000000596046401</v>
      </c>
      <c r="G694" s="46">
        <v>38.25</v>
      </c>
    </row>
    <row r="695" spans="1:7">
      <c r="A695">
        <v>10513</v>
      </c>
      <c r="B695">
        <v>21</v>
      </c>
      <c r="C695" t="s">
        <v>777</v>
      </c>
      <c r="D695" s="46">
        <v>10</v>
      </c>
      <c r="E695">
        <v>40</v>
      </c>
      <c r="F695" s="41">
        <v>0.20000000298023199</v>
      </c>
      <c r="G695" s="46">
        <v>320</v>
      </c>
    </row>
    <row r="696" spans="1:7">
      <c r="A696">
        <v>10513</v>
      </c>
      <c r="B696">
        <v>61</v>
      </c>
      <c r="C696" t="s">
        <v>766</v>
      </c>
      <c r="D696" s="46">
        <v>28.5</v>
      </c>
      <c r="E696">
        <v>15</v>
      </c>
      <c r="F696" s="41">
        <v>0.20000000298023199</v>
      </c>
      <c r="G696" s="46">
        <v>342</v>
      </c>
    </row>
    <row r="697" spans="1:7">
      <c r="A697">
        <v>10513</v>
      </c>
      <c r="B697">
        <v>32</v>
      </c>
      <c r="C697" t="s">
        <v>788</v>
      </c>
      <c r="D697" s="46">
        <v>32</v>
      </c>
      <c r="E697">
        <v>50</v>
      </c>
      <c r="F697" s="41">
        <v>0.20000000298023199</v>
      </c>
      <c r="G697" s="46">
        <v>1280</v>
      </c>
    </row>
    <row r="698" spans="1:7">
      <c r="A698">
        <v>10514</v>
      </c>
      <c r="B698">
        <v>56</v>
      </c>
      <c r="C698" t="s">
        <v>795</v>
      </c>
      <c r="D698" s="46">
        <v>38</v>
      </c>
      <c r="E698">
        <v>70</v>
      </c>
      <c r="F698" s="41">
        <v>0</v>
      </c>
      <c r="G698" s="46">
        <v>2660</v>
      </c>
    </row>
    <row r="699" spans="1:7">
      <c r="A699">
        <v>10514</v>
      </c>
      <c r="B699">
        <v>65</v>
      </c>
      <c r="C699" t="s">
        <v>762</v>
      </c>
      <c r="D699" s="46">
        <v>21.05</v>
      </c>
      <c r="E699">
        <v>39</v>
      </c>
      <c r="F699" s="41">
        <v>0</v>
      </c>
      <c r="G699" s="46">
        <v>820.95</v>
      </c>
    </row>
    <row r="700" spans="1:7">
      <c r="A700">
        <v>10514</v>
      </c>
      <c r="B700">
        <v>28</v>
      </c>
      <c r="C700" t="s">
        <v>811</v>
      </c>
      <c r="D700" s="46">
        <v>45.6</v>
      </c>
      <c r="E700">
        <v>35</v>
      </c>
      <c r="F700" s="41">
        <v>0</v>
      </c>
      <c r="G700" s="46">
        <v>1596</v>
      </c>
    </row>
    <row r="701" spans="1:7">
      <c r="A701">
        <v>10514</v>
      </c>
      <c r="B701">
        <v>75</v>
      </c>
      <c r="C701" t="s">
        <v>752</v>
      </c>
      <c r="D701" s="46">
        <v>7.75</v>
      </c>
      <c r="E701">
        <v>50</v>
      </c>
      <c r="F701" s="41">
        <v>0</v>
      </c>
      <c r="G701" s="46">
        <v>387.5</v>
      </c>
    </row>
    <row r="702" spans="1:7">
      <c r="A702">
        <v>10514</v>
      </c>
      <c r="B702">
        <v>20</v>
      </c>
      <c r="C702" t="s">
        <v>776</v>
      </c>
      <c r="D702" s="46">
        <v>81</v>
      </c>
      <c r="E702">
        <v>39</v>
      </c>
      <c r="F702" s="41">
        <v>0</v>
      </c>
      <c r="G702" s="46">
        <v>3159</v>
      </c>
    </row>
    <row r="703" spans="1:7">
      <c r="A703">
        <v>10515</v>
      </c>
      <c r="B703">
        <v>16</v>
      </c>
      <c r="C703" t="s">
        <v>773</v>
      </c>
      <c r="D703" s="46">
        <v>17.45</v>
      </c>
      <c r="E703">
        <v>50</v>
      </c>
      <c r="F703" s="41">
        <v>0</v>
      </c>
      <c r="G703" s="46">
        <v>872.5</v>
      </c>
    </row>
    <row r="704" spans="1:7">
      <c r="A704">
        <v>10515</v>
      </c>
      <c r="B704">
        <v>9</v>
      </c>
      <c r="C704" t="s">
        <v>803</v>
      </c>
      <c r="D704" s="46">
        <v>97</v>
      </c>
      <c r="E704">
        <v>16</v>
      </c>
      <c r="F704" s="41">
        <v>0.15000000596046401</v>
      </c>
      <c r="G704" s="46">
        <v>1319.2</v>
      </c>
    </row>
    <row r="705" spans="1:7">
      <c r="A705">
        <v>10515</v>
      </c>
      <c r="B705">
        <v>33</v>
      </c>
      <c r="C705" t="s">
        <v>785</v>
      </c>
      <c r="D705" s="46">
        <v>2.5</v>
      </c>
      <c r="E705">
        <v>16</v>
      </c>
      <c r="F705" s="41">
        <v>0.15000000596046401</v>
      </c>
      <c r="G705" s="46">
        <v>34</v>
      </c>
    </row>
    <row r="706" spans="1:7">
      <c r="A706">
        <v>10515</v>
      </c>
      <c r="B706">
        <v>60</v>
      </c>
      <c r="C706" t="s">
        <v>783</v>
      </c>
      <c r="D706" s="46">
        <v>34</v>
      </c>
      <c r="E706">
        <v>84</v>
      </c>
      <c r="F706" s="41">
        <v>0.15000000596046401</v>
      </c>
      <c r="G706" s="46">
        <v>2427.6</v>
      </c>
    </row>
    <row r="707" spans="1:7">
      <c r="A707">
        <v>10515</v>
      </c>
      <c r="B707">
        <v>27</v>
      </c>
      <c r="C707" t="s">
        <v>774</v>
      </c>
      <c r="D707" s="46">
        <v>43.9</v>
      </c>
      <c r="E707">
        <v>120</v>
      </c>
      <c r="F707" s="41">
        <v>0</v>
      </c>
      <c r="G707" s="46">
        <v>5268</v>
      </c>
    </row>
    <row r="708" spans="1:7">
      <c r="A708">
        <v>10516</v>
      </c>
      <c r="B708">
        <v>18</v>
      </c>
      <c r="C708" t="s">
        <v>816</v>
      </c>
      <c r="D708" s="46">
        <v>62.5</v>
      </c>
      <c r="E708">
        <v>25</v>
      </c>
      <c r="F708" s="41">
        <v>0.10000000149011599</v>
      </c>
      <c r="G708" s="46">
        <v>1406.25</v>
      </c>
    </row>
    <row r="709" spans="1:7">
      <c r="A709">
        <v>10516</v>
      </c>
      <c r="B709">
        <v>42</v>
      </c>
      <c r="C709" t="s">
        <v>798</v>
      </c>
      <c r="D709" s="46">
        <v>14</v>
      </c>
      <c r="E709">
        <v>20</v>
      </c>
      <c r="F709" s="41">
        <v>0</v>
      </c>
      <c r="G709" s="46">
        <v>280</v>
      </c>
    </row>
    <row r="710" spans="1:7">
      <c r="A710">
        <v>10516</v>
      </c>
      <c r="B710">
        <v>41</v>
      </c>
      <c r="C710" t="s">
        <v>821</v>
      </c>
      <c r="D710" s="46">
        <v>9.65</v>
      </c>
      <c r="E710">
        <v>80</v>
      </c>
      <c r="F710" s="41">
        <v>0.10000000149011599</v>
      </c>
      <c r="G710" s="46">
        <v>694.8</v>
      </c>
    </row>
    <row r="711" spans="1:7">
      <c r="A711">
        <v>10517</v>
      </c>
      <c r="B711">
        <v>70</v>
      </c>
      <c r="C711" t="s">
        <v>751</v>
      </c>
      <c r="D711" s="46">
        <v>15</v>
      </c>
      <c r="E711">
        <v>6</v>
      </c>
      <c r="F711" s="41">
        <v>0</v>
      </c>
      <c r="G711" s="46">
        <v>90</v>
      </c>
    </row>
    <row r="712" spans="1:7">
      <c r="A712">
        <v>10517</v>
      </c>
      <c r="B712">
        <v>59</v>
      </c>
      <c r="C712" t="s">
        <v>792</v>
      </c>
      <c r="D712" s="46">
        <v>55</v>
      </c>
      <c r="E712">
        <v>4</v>
      </c>
      <c r="F712" s="41">
        <v>0</v>
      </c>
      <c r="G712" s="46">
        <v>220</v>
      </c>
    </row>
    <row r="713" spans="1:7">
      <c r="A713">
        <v>10517</v>
      </c>
      <c r="B713">
        <v>52</v>
      </c>
      <c r="C713" t="s">
        <v>794</v>
      </c>
      <c r="D713" s="46">
        <v>7</v>
      </c>
      <c r="E713">
        <v>6</v>
      </c>
      <c r="F713" s="41">
        <v>0</v>
      </c>
      <c r="G713" s="46">
        <v>42</v>
      </c>
    </row>
    <row r="714" spans="1:7">
      <c r="A714">
        <v>10518</v>
      </c>
      <c r="B714">
        <v>24</v>
      </c>
      <c r="C714" t="s">
        <v>747</v>
      </c>
      <c r="D714" s="46">
        <v>4.5</v>
      </c>
      <c r="E714">
        <v>5</v>
      </c>
      <c r="F714" s="41">
        <v>0</v>
      </c>
      <c r="G714" s="46">
        <v>22.5</v>
      </c>
    </row>
    <row r="715" spans="1:7">
      <c r="A715">
        <v>10518</v>
      </c>
      <c r="B715">
        <v>44</v>
      </c>
      <c r="C715" t="s">
        <v>761</v>
      </c>
      <c r="D715" s="46">
        <v>19.45</v>
      </c>
      <c r="E715">
        <v>9</v>
      </c>
      <c r="F715" s="41">
        <v>0</v>
      </c>
      <c r="G715" s="46">
        <v>175.05</v>
      </c>
    </row>
    <row r="716" spans="1:7">
      <c r="A716">
        <v>10518</v>
      </c>
      <c r="B716">
        <v>38</v>
      </c>
      <c r="C716" t="s">
        <v>746</v>
      </c>
      <c r="D716" s="46">
        <v>263.5</v>
      </c>
      <c r="E716">
        <v>15</v>
      </c>
      <c r="F716" s="41">
        <v>0</v>
      </c>
      <c r="G716" s="46">
        <v>3952.5</v>
      </c>
    </row>
    <row r="717" spans="1:7">
      <c r="A717">
        <v>10519</v>
      </c>
      <c r="B717">
        <v>60</v>
      </c>
      <c r="C717" t="s">
        <v>783</v>
      </c>
      <c r="D717" s="46">
        <v>34</v>
      </c>
      <c r="E717">
        <v>10</v>
      </c>
      <c r="F717" s="41">
        <v>5.0000000745058101E-2</v>
      </c>
      <c r="G717" s="46">
        <v>323</v>
      </c>
    </row>
    <row r="718" spans="1:7">
      <c r="A718">
        <v>10519</v>
      </c>
      <c r="B718">
        <v>10</v>
      </c>
      <c r="C718" t="s">
        <v>819</v>
      </c>
      <c r="D718" s="46">
        <v>31</v>
      </c>
      <c r="E718">
        <v>16</v>
      </c>
      <c r="F718" s="41">
        <v>5.0000000745058101E-2</v>
      </c>
      <c r="G718" s="46">
        <v>471.2</v>
      </c>
    </row>
    <row r="719" spans="1:7">
      <c r="A719">
        <v>10519</v>
      </c>
      <c r="B719">
        <v>56</v>
      </c>
      <c r="C719" t="s">
        <v>795</v>
      </c>
      <c r="D719" s="46">
        <v>38</v>
      </c>
      <c r="E719">
        <v>40</v>
      </c>
      <c r="F719" s="41">
        <v>0</v>
      </c>
      <c r="G719" s="46">
        <v>1520</v>
      </c>
    </row>
    <row r="720" spans="1:7">
      <c r="A720">
        <v>10520</v>
      </c>
      <c r="B720">
        <v>53</v>
      </c>
      <c r="C720" t="s">
        <v>805</v>
      </c>
      <c r="D720" s="46">
        <v>32.799999999999997</v>
      </c>
      <c r="E720">
        <v>5</v>
      </c>
      <c r="F720" s="41">
        <v>0</v>
      </c>
      <c r="G720" s="46">
        <v>164</v>
      </c>
    </row>
    <row r="721" spans="1:7">
      <c r="A721">
        <v>10520</v>
      </c>
      <c r="B721">
        <v>24</v>
      </c>
      <c r="C721" t="s">
        <v>747</v>
      </c>
      <c r="D721" s="46">
        <v>4.5</v>
      </c>
      <c r="E721">
        <v>8</v>
      </c>
      <c r="F721" s="41">
        <v>0</v>
      </c>
      <c r="G721" s="46">
        <v>36</v>
      </c>
    </row>
    <row r="722" spans="1:7">
      <c r="A722">
        <v>10521</v>
      </c>
      <c r="B722">
        <v>68</v>
      </c>
      <c r="C722" t="s">
        <v>775</v>
      </c>
      <c r="D722" s="46">
        <v>12.5</v>
      </c>
      <c r="E722">
        <v>6</v>
      </c>
      <c r="F722" s="41">
        <v>0</v>
      </c>
      <c r="G722" s="46">
        <v>75</v>
      </c>
    </row>
    <row r="723" spans="1:7">
      <c r="A723">
        <v>10521</v>
      </c>
      <c r="B723">
        <v>35</v>
      </c>
      <c r="C723" t="s">
        <v>754</v>
      </c>
      <c r="D723" s="46">
        <v>18</v>
      </c>
      <c r="E723">
        <v>3</v>
      </c>
      <c r="F723" s="41">
        <v>0</v>
      </c>
      <c r="G723" s="46">
        <v>54</v>
      </c>
    </row>
    <row r="724" spans="1:7">
      <c r="A724">
        <v>10521</v>
      </c>
      <c r="B724">
        <v>41</v>
      </c>
      <c r="C724" t="s">
        <v>821</v>
      </c>
      <c r="D724" s="46">
        <v>9.65</v>
      </c>
      <c r="E724">
        <v>10</v>
      </c>
      <c r="F724" s="41">
        <v>0</v>
      </c>
      <c r="G724" s="46">
        <v>96.5</v>
      </c>
    </row>
    <row r="725" spans="1:7">
      <c r="A725">
        <v>10522</v>
      </c>
      <c r="B725">
        <v>40</v>
      </c>
      <c r="C725" t="s">
        <v>815</v>
      </c>
      <c r="D725" s="46">
        <v>18.399999999999999</v>
      </c>
      <c r="E725">
        <v>25</v>
      </c>
      <c r="F725" s="41">
        <v>0.20000000298023199</v>
      </c>
      <c r="G725" s="46">
        <v>368</v>
      </c>
    </row>
    <row r="726" spans="1:7">
      <c r="A726">
        <v>10522</v>
      </c>
      <c r="B726">
        <v>30</v>
      </c>
      <c r="C726" t="s">
        <v>823</v>
      </c>
      <c r="D726" s="46">
        <v>25.89</v>
      </c>
      <c r="E726">
        <v>20</v>
      </c>
      <c r="F726" s="41">
        <v>0.20000000298023199</v>
      </c>
      <c r="G726" s="46">
        <v>414.24</v>
      </c>
    </row>
    <row r="727" spans="1:7">
      <c r="A727">
        <v>10522</v>
      </c>
      <c r="B727">
        <v>8</v>
      </c>
      <c r="C727" t="s">
        <v>764</v>
      </c>
      <c r="D727" s="46">
        <v>40</v>
      </c>
      <c r="E727">
        <v>24</v>
      </c>
      <c r="F727" s="41">
        <v>0</v>
      </c>
      <c r="G727" s="46">
        <v>960</v>
      </c>
    </row>
    <row r="728" spans="1:7">
      <c r="A728">
        <v>10522</v>
      </c>
      <c r="B728">
        <v>1</v>
      </c>
      <c r="C728" t="s">
        <v>742</v>
      </c>
      <c r="D728" s="46">
        <v>18</v>
      </c>
      <c r="E728">
        <v>40</v>
      </c>
      <c r="F728" s="41">
        <v>0.20000000298023199</v>
      </c>
      <c r="G728" s="46">
        <v>576</v>
      </c>
    </row>
    <row r="729" spans="1:7">
      <c r="A729">
        <v>10523</v>
      </c>
      <c r="B729">
        <v>37</v>
      </c>
      <c r="C729" t="s">
        <v>818</v>
      </c>
      <c r="D729" s="46">
        <v>26</v>
      </c>
      <c r="E729">
        <v>18</v>
      </c>
      <c r="F729" s="41">
        <v>0.10000000149011599</v>
      </c>
      <c r="G729" s="46">
        <v>421.2</v>
      </c>
    </row>
    <row r="730" spans="1:7">
      <c r="A730">
        <v>10523</v>
      </c>
      <c r="B730">
        <v>17</v>
      </c>
      <c r="C730" t="s">
        <v>802</v>
      </c>
      <c r="D730" s="46">
        <v>39</v>
      </c>
      <c r="E730">
        <v>25</v>
      </c>
      <c r="F730" s="41">
        <v>0.10000000149011599</v>
      </c>
      <c r="G730" s="46">
        <v>877.5</v>
      </c>
    </row>
    <row r="731" spans="1:7">
      <c r="A731">
        <v>10523</v>
      </c>
      <c r="B731">
        <v>20</v>
      </c>
      <c r="C731" t="s">
        <v>776</v>
      </c>
      <c r="D731" s="46">
        <v>81</v>
      </c>
      <c r="E731">
        <v>15</v>
      </c>
      <c r="F731" s="41">
        <v>0.10000000149011599</v>
      </c>
      <c r="G731" s="46">
        <v>1093.5</v>
      </c>
    </row>
    <row r="732" spans="1:7">
      <c r="A732">
        <v>10523</v>
      </c>
      <c r="B732">
        <v>41</v>
      </c>
      <c r="C732" t="s">
        <v>821</v>
      </c>
      <c r="D732" s="46">
        <v>9.65</v>
      </c>
      <c r="E732">
        <v>6</v>
      </c>
      <c r="F732" s="41">
        <v>0.10000000149011599</v>
      </c>
      <c r="G732" s="46">
        <v>52.11</v>
      </c>
    </row>
    <row r="733" spans="1:7">
      <c r="A733">
        <v>10524</v>
      </c>
      <c r="B733">
        <v>43</v>
      </c>
      <c r="C733" t="s">
        <v>748</v>
      </c>
      <c r="D733" s="46">
        <v>46</v>
      </c>
      <c r="E733">
        <v>60</v>
      </c>
      <c r="F733" s="41">
        <v>0</v>
      </c>
      <c r="G733" s="46">
        <v>2760</v>
      </c>
    </row>
    <row r="734" spans="1:7">
      <c r="A734">
        <v>10524</v>
      </c>
      <c r="B734">
        <v>30</v>
      </c>
      <c r="C734" t="s">
        <v>823</v>
      </c>
      <c r="D734" s="46">
        <v>25.89</v>
      </c>
      <c r="E734">
        <v>10</v>
      </c>
      <c r="F734" s="41">
        <v>0</v>
      </c>
      <c r="G734" s="46">
        <v>258.89999999999998</v>
      </c>
    </row>
    <row r="735" spans="1:7">
      <c r="A735">
        <v>10524</v>
      </c>
      <c r="B735">
        <v>10</v>
      </c>
      <c r="C735" t="s">
        <v>819</v>
      </c>
      <c r="D735" s="46">
        <v>31</v>
      </c>
      <c r="E735">
        <v>2</v>
      </c>
      <c r="F735" s="41">
        <v>0</v>
      </c>
      <c r="G735" s="46">
        <v>62</v>
      </c>
    </row>
    <row r="736" spans="1:7">
      <c r="A736">
        <v>10524</v>
      </c>
      <c r="B736">
        <v>54</v>
      </c>
      <c r="C736" t="s">
        <v>807</v>
      </c>
      <c r="D736" s="46">
        <v>7.45</v>
      </c>
      <c r="E736">
        <v>15</v>
      </c>
      <c r="F736" s="41">
        <v>0</v>
      </c>
      <c r="G736" s="46">
        <v>111.75</v>
      </c>
    </row>
    <row r="737" spans="1:7">
      <c r="A737">
        <v>10525</v>
      </c>
      <c r="B737">
        <v>36</v>
      </c>
      <c r="C737" t="s">
        <v>820</v>
      </c>
      <c r="D737" s="46">
        <v>19</v>
      </c>
      <c r="E737">
        <v>30</v>
      </c>
      <c r="F737" s="41">
        <v>0</v>
      </c>
      <c r="G737" s="46">
        <v>570</v>
      </c>
    </row>
    <row r="738" spans="1:7">
      <c r="A738">
        <v>10525</v>
      </c>
      <c r="B738">
        <v>40</v>
      </c>
      <c r="C738" t="s">
        <v>815</v>
      </c>
      <c r="D738" s="46">
        <v>18.399999999999999</v>
      </c>
      <c r="E738">
        <v>15</v>
      </c>
      <c r="F738" s="41">
        <v>0.10000000149011599</v>
      </c>
      <c r="G738" s="46">
        <v>248.4</v>
      </c>
    </row>
    <row r="739" spans="1:7">
      <c r="A739">
        <v>10526</v>
      </c>
      <c r="B739">
        <v>56</v>
      </c>
      <c r="C739" t="s">
        <v>795</v>
      </c>
      <c r="D739" s="46">
        <v>38</v>
      </c>
      <c r="E739">
        <v>30</v>
      </c>
      <c r="F739" s="41">
        <v>0.15000000596046401</v>
      </c>
      <c r="G739" s="46">
        <v>969</v>
      </c>
    </row>
    <row r="740" spans="1:7">
      <c r="A740">
        <v>10526</v>
      </c>
      <c r="B740">
        <v>13</v>
      </c>
      <c r="C740" t="s">
        <v>822</v>
      </c>
      <c r="D740" s="46">
        <v>6</v>
      </c>
      <c r="E740">
        <v>10</v>
      </c>
      <c r="F740" s="41">
        <v>0</v>
      </c>
      <c r="G740" s="46">
        <v>60</v>
      </c>
    </row>
    <row r="741" spans="1:7">
      <c r="A741">
        <v>10526</v>
      </c>
      <c r="B741">
        <v>1</v>
      </c>
      <c r="C741" t="s">
        <v>742</v>
      </c>
      <c r="D741" s="46">
        <v>18</v>
      </c>
      <c r="E741">
        <v>8</v>
      </c>
      <c r="F741" s="41">
        <v>0.15000000596046401</v>
      </c>
      <c r="G741" s="46">
        <v>122.4</v>
      </c>
    </row>
    <row r="742" spans="1:7">
      <c r="A742">
        <v>10527</v>
      </c>
      <c r="B742">
        <v>4</v>
      </c>
      <c r="C742" t="s">
        <v>757</v>
      </c>
      <c r="D742" s="46">
        <v>22</v>
      </c>
      <c r="E742">
        <v>50</v>
      </c>
      <c r="F742" s="41">
        <v>0.10000000149011599</v>
      </c>
      <c r="G742" s="46">
        <v>990</v>
      </c>
    </row>
    <row r="743" spans="1:7">
      <c r="A743">
        <v>10527</v>
      </c>
      <c r="B743">
        <v>36</v>
      </c>
      <c r="C743" t="s">
        <v>820</v>
      </c>
      <c r="D743" s="46">
        <v>19</v>
      </c>
      <c r="E743">
        <v>30</v>
      </c>
      <c r="F743" s="41">
        <v>0.10000000149011599</v>
      </c>
      <c r="G743" s="46">
        <v>513</v>
      </c>
    </row>
    <row r="744" spans="1:7">
      <c r="A744">
        <v>10528</v>
      </c>
      <c r="B744">
        <v>11</v>
      </c>
      <c r="C744" t="s">
        <v>790</v>
      </c>
      <c r="D744" s="46">
        <v>21</v>
      </c>
      <c r="E744">
        <v>3</v>
      </c>
      <c r="F744" s="41">
        <v>0</v>
      </c>
      <c r="G744" s="46">
        <v>63</v>
      </c>
    </row>
    <row r="745" spans="1:7">
      <c r="A745">
        <v>10528</v>
      </c>
      <c r="B745">
        <v>33</v>
      </c>
      <c r="C745" t="s">
        <v>785</v>
      </c>
      <c r="D745" s="46">
        <v>2.5</v>
      </c>
      <c r="E745">
        <v>8</v>
      </c>
      <c r="F745" s="41">
        <v>0.20000000298023199</v>
      </c>
      <c r="G745" s="46">
        <v>16</v>
      </c>
    </row>
    <row r="746" spans="1:7">
      <c r="A746">
        <v>10528</v>
      </c>
      <c r="B746">
        <v>72</v>
      </c>
      <c r="C746" t="s">
        <v>789</v>
      </c>
      <c r="D746" s="46">
        <v>34.799999999999997</v>
      </c>
      <c r="E746">
        <v>9</v>
      </c>
      <c r="F746" s="41">
        <v>0</v>
      </c>
      <c r="G746" s="46">
        <v>313.2</v>
      </c>
    </row>
    <row r="747" spans="1:7">
      <c r="A747">
        <v>10529</v>
      </c>
      <c r="B747">
        <v>55</v>
      </c>
      <c r="C747" t="s">
        <v>804</v>
      </c>
      <c r="D747" s="46">
        <v>24</v>
      </c>
      <c r="E747">
        <v>14</v>
      </c>
      <c r="F747" s="41">
        <v>0</v>
      </c>
      <c r="G747" s="46">
        <v>336</v>
      </c>
    </row>
    <row r="748" spans="1:7">
      <c r="A748">
        <v>10529</v>
      </c>
      <c r="B748">
        <v>68</v>
      </c>
      <c r="C748" t="s">
        <v>775</v>
      </c>
      <c r="D748" s="46">
        <v>12.5</v>
      </c>
      <c r="E748">
        <v>20</v>
      </c>
      <c r="F748" s="41">
        <v>0</v>
      </c>
      <c r="G748" s="46">
        <v>250</v>
      </c>
    </row>
    <row r="749" spans="1:7">
      <c r="A749">
        <v>10529</v>
      </c>
      <c r="B749">
        <v>69</v>
      </c>
      <c r="C749" t="s">
        <v>787</v>
      </c>
      <c r="D749" s="46">
        <v>36</v>
      </c>
      <c r="E749">
        <v>10</v>
      </c>
      <c r="F749" s="41">
        <v>0</v>
      </c>
      <c r="G749" s="46">
        <v>360</v>
      </c>
    </row>
    <row r="750" spans="1:7">
      <c r="A750">
        <v>10530</v>
      </c>
      <c r="B750">
        <v>17</v>
      </c>
      <c r="C750" t="s">
        <v>802</v>
      </c>
      <c r="D750" s="46">
        <v>39</v>
      </c>
      <c r="E750">
        <v>40</v>
      </c>
      <c r="F750" s="41">
        <v>0</v>
      </c>
      <c r="G750" s="46">
        <v>1560</v>
      </c>
    </row>
    <row r="751" spans="1:7">
      <c r="A751">
        <v>10530</v>
      </c>
      <c r="B751">
        <v>61</v>
      </c>
      <c r="C751" t="s">
        <v>766</v>
      </c>
      <c r="D751" s="46">
        <v>28.5</v>
      </c>
      <c r="E751">
        <v>20</v>
      </c>
      <c r="F751" s="41">
        <v>0</v>
      </c>
      <c r="G751" s="46">
        <v>570</v>
      </c>
    </row>
    <row r="752" spans="1:7">
      <c r="A752">
        <v>10530</v>
      </c>
      <c r="B752">
        <v>43</v>
      </c>
      <c r="C752" t="s">
        <v>748</v>
      </c>
      <c r="D752" s="46">
        <v>46</v>
      </c>
      <c r="E752">
        <v>25</v>
      </c>
      <c r="F752" s="41">
        <v>0</v>
      </c>
      <c r="G752" s="46">
        <v>1150</v>
      </c>
    </row>
    <row r="753" spans="1:7">
      <c r="A753">
        <v>10530</v>
      </c>
      <c r="B753">
        <v>76</v>
      </c>
      <c r="C753" t="s">
        <v>749</v>
      </c>
      <c r="D753" s="46">
        <v>18</v>
      </c>
      <c r="E753">
        <v>50</v>
      </c>
      <c r="F753" s="41">
        <v>0</v>
      </c>
      <c r="G753" s="46">
        <v>900</v>
      </c>
    </row>
    <row r="754" spans="1:7">
      <c r="A754">
        <v>10531</v>
      </c>
      <c r="B754">
        <v>59</v>
      </c>
      <c r="C754" t="s">
        <v>792</v>
      </c>
      <c r="D754" s="46">
        <v>55</v>
      </c>
      <c r="E754">
        <v>2</v>
      </c>
      <c r="F754" s="41">
        <v>0</v>
      </c>
      <c r="G754" s="46">
        <v>110</v>
      </c>
    </row>
    <row r="755" spans="1:7">
      <c r="A755">
        <v>10532</v>
      </c>
      <c r="B755">
        <v>66</v>
      </c>
      <c r="C755" t="s">
        <v>763</v>
      </c>
      <c r="D755" s="46">
        <v>17</v>
      </c>
      <c r="E755">
        <v>24</v>
      </c>
      <c r="F755" s="41">
        <v>0</v>
      </c>
      <c r="G755" s="46">
        <v>408</v>
      </c>
    </row>
    <row r="756" spans="1:7">
      <c r="A756">
        <v>10532</v>
      </c>
      <c r="B756">
        <v>30</v>
      </c>
      <c r="C756" t="s">
        <v>823</v>
      </c>
      <c r="D756" s="46">
        <v>25.89</v>
      </c>
      <c r="E756">
        <v>15</v>
      </c>
      <c r="F756" s="41">
        <v>0</v>
      </c>
      <c r="G756" s="46">
        <v>388.35</v>
      </c>
    </row>
    <row r="757" spans="1:7">
      <c r="A757">
        <v>10533</v>
      </c>
      <c r="B757">
        <v>4</v>
      </c>
      <c r="C757" t="s">
        <v>757</v>
      </c>
      <c r="D757" s="46">
        <v>22</v>
      </c>
      <c r="E757">
        <v>50</v>
      </c>
      <c r="F757" s="41">
        <v>5.0000000745058101E-2</v>
      </c>
      <c r="G757" s="46">
        <v>1045</v>
      </c>
    </row>
    <row r="758" spans="1:7">
      <c r="A758">
        <v>10533</v>
      </c>
      <c r="B758">
        <v>72</v>
      </c>
      <c r="C758" t="s">
        <v>789</v>
      </c>
      <c r="D758" s="46">
        <v>34.799999999999997</v>
      </c>
      <c r="E758">
        <v>24</v>
      </c>
      <c r="F758" s="41">
        <v>0</v>
      </c>
      <c r="G758" s="46">
        <v>835.2</v>
      </c>
    </row>
    <row r="759" spans="1:7">
      <c r="A759">
        <v>10533</v>
      </c>
      <c r="B759">
        <v>73</v>
      </c>
      <c r="C759" t="s">
        <v>824</v>
      </c>
      <c r="D759" s="46">
        <v>15</v>
      </c>
      <c r="E759">
        <v>24</v>
      </c>
      <c r="F759" s="41">
        <v>5.0000000745058101E-2</v>
      </c>
      <c r="G759" s="46">
        <v>342</v>
      </c>
    </row>
    <row r="760" spans="1:7">
      <c r="A760">
        <v>10534</v>
      </c>
      <c r="B760">
        <v>54</v>
      </c>
      <c r="C760" t="s">
        <v>807</v>
      </c>
      <c r="D760" s="46">
        <v>7.45</v>
      </c>
      <c r="E760">
        <v>10</v>
      </c>
      <c r="F760" s="41">
        <v>0.20000000298023199</v>
      </c>
      <c r="G760" s="46">
        <v>59.6</v>
      </c>
    </row>
    <row r="761" spans="1:7">
      <c r="A761">
        <v>10534</v>
      </c>
      <c r="B761">
        <v>40</v>
      </c>
      <c r="C761" t="s">
        <v>815</v>
      </c>
      <c r="D761" s="46">
        <v>18.399999999999999</v>
      </c>
      <c r="E761">
        <v>10</v>
      </c>
      <c r="F761" s="41">
        <v>0.20000000298023199</v>
      </c>
      <c r="G761" s="46">
        <v>147.19999999999999</v>
      </c>
    </row>
    <row r="762" spans="1:7">
      <c r="A762">
        <v>10534</v>
      </c>
      <c r="B762">
        <v>30</v>
      </c>
      <c r="C762" t="s">
        <v>823</v>
      </c>
      <c r="D762" s="46">
        <v>25.89</v>
      </c>
      <c r="E762">
        <v>10</v>
      </c>
      <c r="F762" s="41">
        <v>0</v>
      </c>
      <c r="G762" s="46">
        <v>258.89999999999998</v>
      </c>
    </row>
    <row r="763" spans="1:7">
      <c r="A763">
        <v>10535</v>
      </c>
      <c r="B763">
        <v>11</v>
      </c>
      <c r="C763" t="s">
        <v>790</v>
      </c>
      <c r="D763" s="46">
        <v>21</v>
      </c>
      <c r="E763">
        <v>50</v>
      </c>
      <c r="F763" s="41">
        <v>0.10000000149011599</v>
      </c>
      <c r="G763" s="46">
        <v>945</v>
      </c>
    </row>
    <row r="764" spans="1:7">
      <c r="A764">
        <v>10535</v>
      </c>
      <c r="B764">
        <v>57</v>
      </c>
      <c r="C764" t="s">
        <v>797</v>
      </c>
      <c r="D764" s="46">
        <v>19.5</v>
      </c>
      <c r="E764">
        <v>5</v>
      </c>
      <c r="F764" s="41">
        <v>0.10000000149011599</v>
      </c>
      <c r="G764" s="46">
        <v>87.75</v>
      </c>
    </row>
    <row r="765" spans="1:7">
      <c r="A765">
        <v>10535</v>
      </c>
      <c r="B765">
        <v>59</v>
      </c>
      <c r="C765" t="s">
        <v>792</v>
      </c>
      <c r="D765" s="46">
        <v>55</v>
      </c>
      <c r="E765">
        <v>15</v>
      </c>
      <c r="F765" s="41">
        <v>0.10000000149011599</v>
      </c>
      <c r="G765" s="46">
        <v>742.5</v>
      </c>
    </row>
    <row r="766" spans="1:7">
      <c r="A766">
        <v>10535</v>
      </c>
      <c r="B766">
        <v>40</v>
      </c>
      <c r="C766" t="s">
        <v>815</v>
      </c>
      <c r="D766" s="46">
        <v>18.399999999999999</v>
      </c>
      <c r="E766">
        <v>10</v>
      </c>
      <c r="F766" s="41">
        <v>0.10000000149011599</v>
      </c>
      <c r="G766" s="46">
        <v>165.6</v>
      </c>
    </row>
    <row r="767" spans="1:7">
      <c r="A767">
        <v>10536</v>
      </c>
      <c r="B767">
        <v>12</v>
      </c>
      <c r="C767" t="s">
        <v>791</v>
      </c>
      <c r="D767" s="46">
        <v>38</v>
      </c>
      <c r="E767">
        <v>15</v>
      </c>
      <c r="F767" s="41">
        <v>0.25</v>
      </c>
      <c r="G767" s="46">
        <v>427.5</v>
      </c>
    </row>
    <row r="768" spans="1:7">
      <c r="A768">
        <v>10536</v>
      </c>
      <c r="B768">
        <v>33</v>
      </c>
      <c r="C768" t="s">
        <v>785</v>
      </c>
      <c r="D768" s="46">
        <v>2.5</v>
      </c>
      <c r="E768">
        <v>30</v>
      </c>
      <c r="F768" s="41">
        <v>0</v>
      </c>
      <c r="G768" s="46">
        <v>75</v>
      </c>
    </row>
    <row r="769" spans="1:7">
      <c r="A769">
        <v>10536</v>
      </c>
      <c r="B769">
        <v>60</v>
      </c>
      <c r="C769" t="s">
        <v>783</v>
      </c>
      <c r="D769" s="46">
        <v>34</v>
      </c>
      <c r="E769">
        <v>35</v>
      </c>
      <c r="F769" s="41">
        <v>0.25</v>
      </c>
      <c r="G769" s="46">
        <v>892.5</v>
      </c>
    </row>
    <row r="770" spans="1:7">
      <c r="A770">
        <v>10536</v>
      </c>
      <c r="B770">
        <v>31</v>
      </c>
      <c r="C770" t="s">
        <v>786</v>
      </c>
      <c r="D770" s="46">
        <v>12.5</v>
      </c>
      <c r="E770">
        <v>20</v>
      </c>
      <c r="F770" s="41">
        <v>0</v>
      </c>
      <c r="G770" s="46">
        <v>250</v>
      </c>
    </row>
    <row r="771" spans="1:7">
      <c r="A771">
        <v>10537</v>
      </c>
      <c r="B771">
        <v>58</v>
      </c>
      <c r="C771" t="s">
        <v>817</v>
      </c>
      <c r="D771" s="46">
        <v>13.25</v>
      </c>
      <c r="E771">
        <v>20</v>
      </c>
      <c r="F771" s="41">
        <v>0</v>
      </c>
      <c r="G771" s="46">
        <v>265</v>
      </c>
    </row>
    <row r="772" spans="1:7">
      <c r="A772">
        <v>10537</v>
      </c>
      <c r="B772">
        <v>51</v>
      </c>
      <c r="C772" t="s">
        <v>810</v>
      </c>
      <c r="D772" s="46">
        <v>53</v>
      </c>
      <c r="E772">
        <v>6</v>
      </c>
      <c r="F772" s="41">
        <v>0</v>
      </c>
      <c r="G772" s="46">
        <v>318</v>
      </c>
    </row>
    <row r="773" spans="1:7">
      <c r="A773">
        <v>10537</v>
      </c>
      <c r="B773">
        <v>72</v>
      </c>
      <c r="C773" t="s">
        <v>789</v>
      </c>
      <c r="D773" s="46">
        <v>34.799999999999997</v>
      </c>
      <c r="E773">
        <v>21</v>
      </c>
      <c r="F773" s="41">
        <v>0</v>
      </c>
      <c r="G773" s="46">
        <v>730.8</v>
      </c>
    </row>
    <row r="774" spans="1:7">
      <c r="A774">
        <v>10537</v>
      </c>
      <c r="B774">
        <v>73</v>
      </c>
      <c r="C774" t="s">
        <v>824</v>
      </c>
      <c r="D774" s="46">
        <v>15</v>
      </c>
      <c r="E774">
        <v>9</v>
      </c>
      <c r="F774" s="41">
        <v>0</v>
      </c>
      <c r="G774" s="46">
        <v>135</v>
      </c>
    </row>
    <row r="775" spans="1:7">
      <c r="A775">
        <v>10537</v>
      </c>
      <c r="B775">
        <v>31</v>
      </c>
      <c r="C775" t="s">
        <v>786</v>
      </c>
      <c r="D775" s="46">
        <v>12.5</v>
      </c>
      <c r="E775">
        <v>30</v>
      </c>
      <c r="F775" s="41">
        <v>0</v>
      </c>
      <c r="G775" s="46">
        <v>375</v>
      </c>
    </row>
    <row r="776" spans="1:7">
      <c r="A776">
        <v>10538</v>
      </c>
      <c r="B776">
        <v>70</v>
      </c>
      <c r="C776" t="s">
        <v>751</v>
      </c>
      <c r="D776" s="46">
        <v>15</v>
      </c>
      <c r="E776">
        <v>7</v>
      </c>
      <c r="F776" s="41">
        <v>0</v>
      </c>
      <c r="G776" s="46">
        <v>105</v>
      </c>
    </row>
    <row r="777" spans="1:7">
      <c r="A777">
        <v>10538</v>
      </c>
      <c r="B777">
        <v>72</v>
      </c>
      <c r="C777" t="s">
        <v>789</v>
      </c>
      <c r="D777" s="46">
        <v>34.799999999999997</v>
      </c>
      <c r="E777">
        <v>1</v>
      </c>
      <c r="F777" s="41">
        <v>0</v>
      </c>
      <c r="G777" s="46">
        <v>34.799999999999997</v>
      </c>
    </row>
    <row r="778" spans="1:7">
      <c r="A778">
        <v>10539</v>
      </c>
      <c r="B778">
        <v>21</v>
      </c>
      <c r="C778" t="s">
        <v>777</v>
      </c>
      <c r="D778" s="46">
        <v>10</v>
      </c>
      <c r="E778">
        <v>15</v>
      </c>
      <c r="F778" s="41">
        <v>0</v>
      </c>
      <c r="G778" s="46">
        <v>150</v>
      </c>
    </row>
    <row r="779" spans="1:7">
      <c r="A779">
        <v>10539</v>
      </c>
      <c r="B779">
        <v>13</v>
      </c>
      <c r="C779" t="s">
        <v>822</v>
      </c>
      <c r="D779" s="46">
        <v>6</v>
      </c>
      <c r="E779">
        <v>8</v>
      </c>
      <c r="F779" s="41">
        <v>0</v>
      </c>
      <c r="G779" s="46">
        <v>48</v>
      </c>
    </row>
    <row r="780" spans="1:7">
      <c r="A780">
        <v>10539</v>
      </c>
      <c r="B780">
        <v>49</v>
      </c>
      <c r="C780" t="s">
        <v>771</v>
      </c>
      <c r="D780" s="46">
        <v>20</v>
      </c>
      <c r="E780">
        <v>6</v>
      </c>
      <c r="F780" s="41">
        <v>0</v>
      </c>
      <c r="G780" s="46">
        <v>120</v>
      </c>
    </row>
    <row r="781" spans="1:7">
      <c r="A781">
        <v>10539</v>
      </c>
      <c r="B781">
        <v>33</v>
      </c>
      <c r="C781" t="s">
        <v>785</v>
      </c>
      <c r="D781" s="46">
        <v>2.5</v>
      </c>
      <c r="E781">
        <v>15</v>
      </c>
      <c r="F781" s="41">
        <v>0</v>
      </c>
      <c r="G781" s="46">
        <v>37.5</v>
      </c>
    </row>
    <row r="782" spans="1:7">
      <c r="A782">
        <v>10540</v>
      </c>
      <c r="B782">
        <v>3</v>
      </c>
      <c r="C782" t="s">
        <v>756</v>
      </c>
      <c r="D782" s="46">
        <v>10</v>
      </c>
      <c r="E782">
        <v>60</v>
      </c>
      <c r="F782" s="41">
        <v>0</v>
      </c>
      <c r="G782" s="46">
        <v>600</v>
      </c>
    </row>
    <row r="783" spans="1:7">
      <c r="A783">
        <v>10540</v>
      </c>
      <c r="B783">
        <v>38</v>
      </c>
      <c r="C783" t="s">
        <v>746</v>
      </c>
      <c r="D783" s="46">
        <v>263.5</v>
      </c>
      <c r="E783">
        <v>30</v>
      </c>
      <c r="F783" s="41">
        <v>0</v>
      </c>
      <c r="G783" s="46">
        <v>7905</v>
      </c>
    </row>
    <row r="784" spans="1:7">
      <c r="A784">
        <v>10540</v>
      </c>
      <c r="B784">
        <v>26</v>
      </c>
      <c r="C784" t="s">
        <v>770</v>
      </c>
      <c r="D784" s="46">
        <v>31.23</v>
      </c>
      <c r="E784">
        <v>40</v>
      </c>
      <c r="F784" s="41">
        <v>0</v>
      </c>
      <c r="G784" s="46">
        <v>1249.2</v>
      </c>
    </row>
    <row r="785" spans="1:7">
      <c r="A785">
        <v>10540</v>
      </c>
      <c r="B785">
        <v>68</v>
      </c>
      <c r="C785" t="s">
        <v>775</v>
      </c>
      <c r="D785" s="46">
        <v>12.5</v>
      </c>
      <c r="E785">
        <v>35</v>
      </c>
      <c r="F785" s="41">
        <v>0</v>
      </c>
      <c r="G785" s="46">
        <v>437.5</v>
      </c>
    </row>
    <row r="786" spans="1:7">
      <c r="A786">
        <v>10541</v>
      </c>
      <c r="B786">
        <v>24</v>
      </c>
      <c r="C786" t="s">
        <v>747</v>
      </c>
      <c r="D786" s="46">
        <v>4.5</v>
      </c>
      <c r="E786">
        <v>35</v>
      </c>
      <c r="F786" s="41">
        <v>0.10000000149011599</v>
      </c>
      <c r="G786" s="46">
        <v>141.75</v>
      </c>
    </row>
    <row r="787" spans="1:7">
      <c r="A787">
        <v>10541</v>
      </c>
      <c r="B787">
        <v>65</v>
      </c>
      <c r="C787" t="s">
        <v>762</v>
      </c>
      <c r="D787" s="46">
        <v>21.05</v>
      </c>
      <c r="E787">
        <v>36</v>
      </c>
      <c r="F787" s="41">
        <v>0.10000000149011599</v>
      </c>
      <c r="G787" s="46">
        <v>682.02</v>
      </c>
    </row>
    <row r="788" spans="1:7">
      <c r="A788">
        <v>10541</v>
      </c>
      <c r="B788">
        <v>71</v>
      </c>
      <c r="C788" t="s">
        <v>784</v>
      </c>
      <c r="D788" s="46">
        <v>21.5</v>
      </c>
      <c r="E788">
        <v>9</v>
      </c>
      <c r="F788" s="41">
        <v>0.10000000149011599</v>
      </c>
      <c r="G788" s="46">
        <v>174.15</v>
      </c>
    </row>
    <row r="789" spans="1:7">
      <c r="A789">
        <v>10541</v>
      </c>
      <c r="B789">
        <v>38</v>
      </c>
      <c r="C789" t="s">
        <v>746</v>
      </c>
      <c r="D789" s="46">
        <v>263.5</v>
      </c>
      <c r="E789">
        <v>4</v>
      </c>
      <c r="F789" s="41">
        <v>0.10000000149011599</v>
      </c>
      <c r="G789" s="46">
        <v>948.6</v>
      </c>
    </row>
    <row r="790" spans="1:7">
      <c r="A790">
        <v>10542</v>
      </c>
      <c r="B790">
        <v>11</v>
      </c>
      <c r="C790" t="s">
        <v>790</v>
      </c>
      <c r="D790" s="46">
        <v>21</v>
      </c>
      <c r="E790">
        <v>15</v>
      </c>
      <c r="F790" s="41">
        <v>5.0000000745058101E-2</v>
      </c>
      <c r="G790" s="46">
        <v>299.25</v>
      </c>
    </row>
    <row r="791" spans="1:7">
      <c r="A791">
        <v>10542</v>
      </c>
      <c r="B791">
        <v>54</v>
      </c>
      <c r="C791" t="s">
        <v>807</v>
      </c>
      <c r="D791" s="46">
        <v>7.45</v>
      </c>
      <c r="E791">
        <v>24</v>
      </c>
      <c r="F791" s="41">
        <v>5.0000000745058101E-2</v>
      </c>
      <c r="G791" s="46">
        <v>169.86</v>
      </c>
    </row>
    <row r="792" spans="1:7">
      <c r="A792">
        <v>10543</v>
      </c>
      <c r="B792">
        <v>12</v>
      </c>
      <c r="C792" t="s">
        <v>791</v>
      </c>
      <c r="D792" s="46">
        <v>38</v>
      </c>
      <c r="E792">
        <v>30</v>
      </c>
      <c r="F792" s="41">
        <v>0.15000000596046401</v>
      </c>
      <c r="G792" s="46">
        <v>969</v>
      </c>
    </row>
    <row r="793" spans="1:7">
      <c r="A793">
        <v>10543</v>
      </c>
      <c r="B793">
        <v>23</v>
      </c>
      <c r="C793" t="s">
        <v>799</v>
      </c>
      <c r="D793" s="46">
        <v>9</v>
      </c>
      <c r="E793">
        <v>70</v>
      </c>
      <c r="F793" s="41">
        <v>0.15000000596046401</v>
      </c>
      <c r="G793" s="46">
        <v>535.5</v>
      </c>
    </row>
    <row r="794" spans="1:7">
      <c r="A794">
        <v>10544</v>
      </c>
      <c r="B794">
        <v>67</v>
      </c>
      <c r="C794" t="s">
        <v>750</v>
      </c>
      <c r="D794" s="46">
        <v>14</v>
      </c>
      <c r="E794">
        <v>7</v>
      </c>
      <c r="F794" s="41">
        <v>0</v>
      </c>
      <c r="G794" s="46">
        <v>98</v>
      </c>
    </row>
    <row r="795" spans="1:7">
      <c r="A795">
        <v>10544</v>
      </c>
      <c r="B795">
        <v>28</v>
      </c>
      <c r="C795" t="s">
        <v>811</v>
      </c>
      <c r="D795" s="46">
        <v>45.6</v>
      </c>
      <c r="E795">
        <v>7</v>
      </c>
      <c r="F795" s="41">
        <v>0</v>
      </c>
      <c r="G795" s="46">
        <v>319.2</v>
      </c>
    </row>
    <row r="796" spans="1:7">
      <c r="A796">
        <v>10545</v>
      </c>
      <c r="B796">
        <v>11</v>
      </c>
      <c r="C796" t="s">
        <v>790</v>
      </c>
      <c r="D796" s="46">
        <v>21</v>
      </c>
      <c r="E796">
        <v>10</v>
      </c>
      <c r="F796" s="41">
        <v>0</v>
      </c>
      <c r="G796" s="46">
        <v>210</v>
      </c>
    </row>
    <row r="797" spans="1:7">
      <c r="A797">
        <v>10546</v>
      </c>
      <c r="B797">
        <v>35</v>
      </c>
      <c r="C797" t="s">
        <v>754</v>
      </c>
      <c r="D797" s="46">
        <v>18</v>
      </c>
      <c r="E797">
        <v>30</v>
      </c>
      <c r="F797" s="41">
        <v>0</v>
      </c>
      <c r="G797" s="46">
        <v>540</v>
      </c>
    </row>
    <row r="798" spans="1:7">
      <c r="A798">
        <v>10546</v>
      </c>
      <c r="B798">
        <v>7</v>
      </c>
      <c r="C798" t="s">
        <v>813</v>
      </c>
      <c r="D798" s="46">
        <v>30</v>
      </c>
      <c r="E798">
        <v>10</v>
      </c>
      <c r="F798" s="41">
        <v>0</v>
      </c>
      <c r="G798" s="46">
        <v>300</v>
      </c>
    </row>
    <row r="799" spans="1:7">
      <c r="A799">
        <v>10546</v>
      </c>
      <c r="B799">
        <v>62</v>
      </c>
      <c r="C799" t="s">
        <v>778</v>
      </c>
      <c r="D799" s="46">
        <v>49.3</v>
      </c>
      <c r="E799">
        <v>40</v>
      </c>
      <c r="F799" s="41">
        <v>0</v>
      </c>
      <c r="G799" s="46">
        <v>1972</v>
      </c>
    </row>
    <row r="800" spans="1:7">
      <c r="A800">
        <v>10547</v>
      </c>
      <c r="B800">
        <v>36</v>
      </c>
      <c r="C800" t="s">
        <v>820</v>
      </c>
      <c r="D800" s="46">
        <v>19</v>
      </c>
      <c r="E800">
        <v>60</v>
      </c>
      <c r="F800" s="41">
        <v>0</v>
      </c>
      <c r="G800" s="46">
        <v>1140</v>
      </c>
    </row>
    <row r="801" spans="1:7">
      <c r="A801">
        <v>10547</v>
      </c>
      <c r="B801">
        <v>32</v>
      </c>
      <c r="C801" t="s">
        <v>788</v>
      </c>
      <c r="D801" s="46">
        <v>32</v>
      </c>
      <c r="E801">
        <v>24</v>
      </c>
      <c r="F801" s="41">
        <v>0.15000000596046401</v>
      </c>
      <c r="G801" s="46">
        <v>652.79999999999995</v>
      </c>
    </row>
    <row r="802" spans="1:7">
      <c r="A802">
        <v>10548</v>
      </c>
      <c r="B802">
        <v>41</v>
      </c>
      <c r="C802" t="s">
        <v>821</v>
      </c>
      <c r="D802" s="46">
        <v>9.65</v>
      </c>
      <c r="E802">
        <v>14</v>
      </c>
      <c r="F802" s="41">
        <v>0</v>
      </c>
      <c r="G802" s="46">
        <v>135.1</v>
      </c>
    </row>
    <row r="803" spans="1:7">
      <c r="A803">
        <v>10548</v>
      </c>
      <c r="B803">
        <v>34</v>
      </c>
      <c r="C803" t="s">
        <v>753</v>
      </c>
      <c r="D803" s="46">
        <v>14</v>
      </c>
      <c r="E803">
        <v>10</v>
      </c>
      <c r="F803" s="41">
        <v>0.25</v>
      </c>
      <c r="G803" s="46">
        <v>105</v>
      </c>
    </row>
    <row r="804" spans="1:7">
      <c r="A804">
        <v>10549</v>
      </c>
      <c r="B804">
        <v>45</v>
      </c>
      <c r="C804" t="s">
        <v>825</v>
      </c>
      <c r="D804" s="46">
        <v>9.5</v>
      </c>
      <c r="E804">
        <v>100</v>
      </c>
      <c r="F804" s="41">
        <v>0.15000000596046401</v>
      </c>
      <c r="G804" s="46">
        <v>807.5</v>
      </c>
    </row>
    <row r="805" spans="1:7">
      <c r="A805">
        <v>10549</v>
      </c>
      <c r="B805">
        <v>51</v>
      </c>
      <c r="C805" t="s">
        <v>810</v>
      </c>
      <c r="D805" s="46">
        <v>53</v>
      </c>
      <c r="E805">
        <v>48</v>
      </c>
      <c r="F805" s="41">
        <v>0.15000000596046401</v>
      </c>
      <c r="G805" s="46">
        <v>2162.4</v>
      </c>
    </row>
    <row r="806" spans="1:7">
      <c r="A806">
        <v>10549</v>
      </c>
      <c r="B806">
        <v>31</v>
      </c>
      <c r="C806" t="s">
        <v>786</v>
      </c>
      <c r="D806" s="46">
        <v>12.5</v>
      </c>
      <c r="E806">
        <v>55</v>
      </c>
      <c r="F806" s="41">
        <v>0.15000000596046401</v>
      </c>
      <c r="G806" s="46">
        <v>584.37</v>
      </c>
    </row>
    <row r="807" spans="1:7">
      <c r="A807">
        <v>10550</v>
      </c>
      <c r="B807">
        <v>21</v>
      </c>
      <c r="C807" t="s">
        <v>777</v>
      </c>
      <c r="D807" s="46">
        <v>10</v>
      </c>
      <c r="E807">
        <v>6</v>
      </c>
      <c r="F807" s="41">
        <v>0.10000000149011599</v>
      </c>
      <c r="G807" s="46">
        <v>54</v>
      </c>
    </row>
    <row r="808" spans="1:7">
      <c r="A808">
        <v>10550</v>
      </c>
      <c r="B808">
        <v>19</v>
      </c>
      <c r="C808" t="s">
        <v>779</v>
      </c>
      <c r="D808" s="46">
        <v>9.1999999999999993</v>
      </c>
      <c r="E808">
        <v>10</v>
      </c>
      <c r="F808" s="41">
        <v>0</v>
      </c>
      <c r="G808" s="46">
        <v>92</v>
      </c>
    </row>
    <row r="809" spans="1:7">
      <c r="A809">
        <v>10550</v>
      </c>
      <c r="B809">
        <v>61</v>
      </c>
      <c r="C809" t="s">
        <v>766</v>
      </c>
      <c r="D809" s="46">
        <v>28.5</v>
      </c>
      <c r="E809">
        <v>10</v>
      </c>
      <c r="F809" s="41">
        <v>0.10000000149011599</v>
      </c>
      <c r="G809" s="46">
        <v>256.5</v>
      </c>
    </row>
    <row r="810" spans="1:7">
      <c r="A810">
        <v>10550</v>
      </c>
      <c r="B810">
        <v>17</v>
      </c>
      <c r="C810" t="s">
        <v>802</v>
      </c>
      <c r="D810" s="46">
        <v>39</v>
      </c>
      <c r="E810">
        <v>8</v>
      </c>
      <c r="F810" s="41">
        <v>0.10000000149011599</v>
      </c>
      <c r="G810" s="46">
        <v>280.8</v>
      </c>
    </row>
    <row r="811" spans="1:7">
      <c r="A811">
        <v>10551</v>
      </c>
      <c r="B811">
        <v>44</v>
      </c>
      <c r="C811" t="s">
        <v>761</v>
      </c>
      <c r="D811" s="46">
        <v>19.45</v>
      </c>
      <c r="E811">
        <v>40</v>
      </c>
      <c r="F811" s="41">
        <v>0</v>
      </c>
      <c r="G811" s="46">
        <v>778</v>
      </c>
    </row>
    <row r="812" spans="1:7">
      <c r="A812">
        <v>10551</v>
      </c>
      <c r="B812">
        <v>35</v>
      </c>
      <c r="C812" t="s">
        <v>754</v>
      </c>
      <c r="D812" s="46">
        <v>18</v>
      </c>
      <c r="E812">
        <v>20</v>
      </c>
      <c r="F812" s="41">
        <v>0.15000000596046401</v>
      </c>
      <c r="G812" s="46">
        <v>306</v>
      </c>
    </row>
    <row r="813" spans="1:7">
      <c r="A813">
        <v>10551</v>
      </c>
      <c r="B813">
        <v>16</v>
      </c>
      <c r="C813" t="s">
        <v>773</v>
      </c>
      <c r="D813" s="46">
        <v>17.45</v>
      </c>
      <c r="E813">
        <v>40</v>
      </c>
      <c r="F813" s="41">
        <v>0.15000000596046401</v>
      </c>
      <c r="G813" s="46">
        <v>593.29999999999995</v>
      </c>
    </row>
    <row r="814" spans="1:7">
      <c r="A814">
        <v>10552</v>
      </c>
      <c r="B814">
        <v>69</v>
      </c>
      <c r="C814" t="s">
        <v>787</v>
      </c>
      <c r="D814" s="46">
        <v>36</v>
      </c>
      <c r="E814">
        <v>18</v>
      </c>
      <c r="F814" s="41">
        <v>0</v>
      </c>
      <c r="G814" s="46">
        <v>648</v>
      </c>
    </row>
    <row r="815" spans="1:7">
      <c r="A815">
        <v>10552</v>
      </c>
      <c r="B815">
        <v>75</v>
      </c>
      <c r="C815" t="s">
        <v>752</v>
      </c>
      <c r="D815" s="46">
        <v>7.75</v>
      </c>
      <c r="E815">
        <v>30</v>
      </c>
      <c r="F815" s="41">
        <v>0</v>
      </c>
      <c r="G815" s="46">
        <v>232.5</v>
      </c>
    </row>
    <row r="816" spans="1:7">
      <c r="A816">
        <v>10553</v>
      </c>
      <c r="B816">
        <v>11</v>
      </c>
      <c r="C816" t="s">
        <v>790</v>
      </c>
      <c r="D816" s="46">
        <v>21</v>
      </c>
      <c r="E816">
        <v>15</v>
      </c>
      <c r="F816" s="41">
        <v>0</v>
      </c>
      <c r="G816" s="46">
        <v>315</v>
      </c>
    </row>
    <row r="817" spans="1:7">
      <c r="A817">
        <v>10553</v>
      </c>
      <c r="B817">
        <v>22</v>
      </c>
      <c r="C817" t="s">
        <v>796</v>
      </c>
      <c r="D817" s="46">
        <v>21</v>
      </c>
      <c r="E817">
        <v>24</v>
      </c>
      <c r="F817" s="41">
        <v>0</v>
      </c>
      <c r="G817" s="46">
        <v>504</v>
      </c>
    </row>
    <row r="818" spans="1:7">
      <c r="A818">
        <v>10553</v>
      </c>
      <c r="B818">
        <v>31</v>
      </c>
      <c r="C818" t="s">
        <v>786</v>
      </c>
      <c r="D818" s="46">
        <v>12.5</v>
      </c>
      <c r="E818">
        <v>30</v>
      </c>
      <c r="F818" s="41">
        <v>0</v>
      </c>
      <c r="G818" s="46">
        <v>375</v>
      </c>
    </row>
    <row r="819" spans="1:7">
      <c r="A819">
        <v>10553</v>
      </c>
      <c r="B819">
        <v>35</v>
      </c>
      <c r="C819" t="s">
        <v>754</v>
      </c>
      <c r="D819" s="46">
        <v>18</v>
      </c>
      <c r="E819">
        <v>6</v>
      </c>
      <c r="F819" s="41">
        <v>0</v>
      </c>
      <c r="G819" s="46">
        <v>108</v>
      </c>
    </row>
    <row r="820" spans="1:7">
      <c r="A820">
        <v>10553</v>
      </c>
      <c r="B820">
        <v>16</v>
      </c>
      <c r="C820" t="s">
        <v>773</v>
      </c>
      <c r="D820" s="46">
        <v>17.45</v>
      </c>
      <c r="E820">
        <v>14</v>
      </c>
      <c r="F820" s="41">
        <v>0</v>
      </c>
      <c r="G820" s="46">
        <v>244.3</v>
      </c>
    </row>
    <row r="821" spans="1:7">
      <c r="A821">
        <v>10554</v>
      </c>
      <c r="B821">
        <v>62</v>
      </c>
      <c r="C821" t="s">
        <v>778</v>
      </c>
      <c r="D821" s="46">
        <v>49.3</v>
      </c>
      <c r="E821">
        <v>20</v>
      </c>
      <c r="F821" s="41">
        <v>5.0000000745058101E-2</v>
      </c>
      <c r="G821" s="46">
        <v>936.7</v>
      </c>
    </row>
    <row r="822" spans="1:7">
      <c r="A822">
        <v>10554</v>
      </c>
      <c r="B822">
        <v>23</v>
      </c>
      <c r="C822" t="s">
        <v>799</v>
      </c>
      <c r="D822" s="46">
        <v>9</v>
      </c>
      <c r="E822">
        <v>20</v>
      </c>
      <c r="F822" s="41">
        <v>5.0000000745058101E-2</v>
      </c>
      <c r="G822" s="46">
        <v>171</v>
      </c>
    </row>
    <row r="823" spans="1:7">
      <c r="A823">
        <v>10554</v>
      </c>
      <c r="B823">
        <v>77</v>
      </c>
      <c r="C823" t="s">
        <v>765</v>
      </c>
      <c r="D823" s="46">
        <v>13</v>
      </c>
      <c r="E823">
        <v>10</v>
      </c>
      <c r="F823" s="41">
        <v>5.0000000745058101E-2</v>
      </c>
      <c r="G823" s="46">
        <v>123.5</v>
      </c>
    </row>
    <row r="824" spans="1:7">
      <c r="A824">
        <v>10554</v>
      </c>
      <c r="B824">
        <v>16</v>
      </c>
      <c r="C824" t="s">
        <v>773</v>
      </c>
      <c r="D824" s="46">
        <v>17.45</v>
      </c>
      <c r="E824">
        <v>30</v>
      </c>
      <c r="F824" s="41">
        <v>5.0000000745058101E-2</v>
      </c>
      <c r="G824" s="46">
        <v>497.32</v>
      </c>
    </row>
    <row r="825" spans="1:7">
      <c r="A825">
        <v>10555</v>
      </c>
      <c r="B825">
        <v>56</v>
      </c>
      <c r="C825" t="s">
        <v>795</v>
      </c>
      <c r="D825" s="46">
        <v>38</v>
      </c>
      <c r="E825">
        <v>40</v>
      </c>
      <c r="F825" s="41">
        <v>0.20000000298023199</v>
      </c>
      <c r="G825" s="46">
        <v>1216</v>
      </c>
    </row>
    <row r="826" spans="1:7">
      <c r="A826">
        <v>10555</v>
      </c>
      <c r="B826">
        <v>19</v>
      </c>
      <c r="C826" t="s">
        <v>779</v>
      </c>
      <c r="D826" s="46">
        <v>9.1999999999999993</v>
      </c>
      <c r="E826">
        <v>35</v>
      </c>
      <c r="F826" s="41">
        <v>0.20000000298023199</v>
      </c>
      <c r="G826" s="46">
        <v>257.60000000000002</v>
      </c>
    </row>
    <row r="827" spans="1:7">
      <c r="A827">
        <v>10555</v>
      </c>
      <c r="B827">
        <v>14</v>
      </c>
      <c r="C827" t="s">
        <v>812</v>
      </c>
      <c r="D827" s="46">
        <v>23.25</v>
      </c>
      <c r="E827">
        <v>30</v>
      </c>
      <c r="F827" s="41">
        <v>0.20000000298023199</v>
      </c>
      <c r="G827" s="46">
        <v>558</v>
      </c>
    </row>
    <row r="828" spans="1:7">
      <c r="A828">
        <v>10555</v>
      </c>
      <c r="B828">
        <v>24</v>
      </c>
      <c r="C828" t="s">
        <v>747</v>
      </c>
      <c r="D828" s="46">
        <v>4.5</v>
      </c>
      <c r="E828">
        <v>18</v>
      </c>
      <c r="F828" s="41">
        <v>0.20000000298023199</v>
      </c>
      <c r="G828" s="46">
        <v>64.8</v>
      </c>
    </row>
    <row r="829" spans="1:7">
      <c r="A829">
        <v>10555</v>
      </c>
      <c r="B829">
        <v>51</v>
      </c>
      <c r="C829" t="s">
        <v>810</v>
      </c>
      <c r="D829" s="46">
        <v>53</v>
      </c>
      <c r="E829">
        <v>20</v>
      </c>
      <c r="F829" s="41">
        <v>0.20000000298023199</v>
      </c>
      <c r="G829" s="46">
        <v>848</v>
      </c>
    </row>
    <row r="830" spans="1:7">
      <c r="A830">
        <v>10556</v>
      </c>
      <c r="B830">
        <v>72</v>
      </c>
      <c r="C830" t="s">
        <v>789</v>
      </c>
      <c r="D830" s="46">
        <v>34.799999999999997</v>
      </c>
      <c r="E830">
        <v>24</v>
      </c>
      <c r="F830" s="41">
        <v>0</v>
      </c>
      <c r="G830" s="46">
        <v>835.2</v>
      </c>
    </row>
    <row r="831" spans="1:7">
      <c r="A831">
        <v>10557</v>
      </c>
      <c r="B831">
        <v>75</v>
      </c>
      <c r="C831" t="s">
        <v>752</v>
      </c>
      <c r="D831" s="46">
        <v>7.75</v>
      </c>
      <c r="E831">
        <v>20</v>
      </c>
      <c r="F831" s="41">
        <v>0</v>
      </c>
      <c r="G831" s="46">
        <v>155</v>
      </c>
    </row>
    <row r="832" spans="1:7">
      <c r="A832">
        <v>10557</v>
      </c>
      <c r="B832">
        <v>64</v>
      </c>
      <c r="C832" t="s">
        <v>800</v>
      </c>
      <c r="D832" s="46">
        <v>33.25</v>
      </c>
      <c r="E832">
        <v>30</v>
      </c>
      <c r="F832" s="41">
        <v>0</v>
      </c>
      <c r="G832" s="46">
        <v>997.5</v>
      </c>
    </row>
    <row r="833" spans="1:7">
      <c r="A833">
        <v>10558</v>
      </c>
      <c r="B833">
        <v>51</v>
      </c>
      <c r="C833" t="s">
        <v>810</v>
      </c>
      <c r="D833" s="46">
        <v>53</v>
      </c>
      <c r="E833">
        <v>20</v>
      </c>
      <c r="F833" s="41">
        <v>0</v>
      </c>
      <c r="G833" s="46">
        <v>1060</v>
      </c>
    </row>
    <row r="834" spans="1:7">
      <c r="A834">
        <v>10558</v>
      </c>
      <c r="B834">
        <v>47</v>
      </c>
      <c r="C834" t="s">
        <v>781</v>
      </c>
      <c r="D834" s="46">
        <v>9.5</v>
      </c>
      <c r="E834">
        <v>25</v>
      </c>
      <c r="F834" s="41">
        <v>0</v>
      </c>
      <c r="G834" s="46">
        <v>237.5</v>
      </c>
    </row>
    <row r="835" spans="1:7">
      <c r="A835">
        <v>10558</v>
      </c>
      <c r="B835">
        <v>52</v>
      </c>
      <c r="C835" t="s">
        <v>794</v>
      </c>
      <c r="D835" s="46">
        <v>7</v>
      </c>
      <c r="E835">
        <v>30</v>
      </c>
      <c r="F835" s="41">
        <v>0</v>
      </c>
      <c r="G835" s="46">
        <v>210</v>
      </c>
    </row>
    <row r="836" spans="1:7">
      <c r="A836">
        <v>10558</v>
      </c>
      <c r="B836">
        <v>53</v>
      </c>
      <c r="C836" t="s">
        <v>805</v>
      </c>
      <c r="D836" s="46">
        <v>32.799999999999997</v>
      </c>
      <c r="E836">
        <v>18</v>
      </c>
      <c r="F836" s="41">
        <v>0</v>
      </c>
      <c r="G836" s="46">
        <v>590.4</v>
      </c>
    </row>
    <row r="837" spans="1:7">
      <c r="A837">
        <v>10558</v>
      </c>
      <c r="B837">
        <v>73</v>
      </c>
      <c r="C837" t="s">
        <v>824</v>
      </c>
      <c r="D837" s="46">
        <v>15</v>
      </c>
      <c r="E837">
        <v>3</v>
      </c>
      <c r="F837" s="41">
        <v>0</v>
      </c>
      <c r="G837" s="46">
        <v>45</v>
      </c>
    </row>
    <row r="838" spans="1:7">
      <c r="A838">
        <v>10559</v>
      </c>
      <c r="B838">
        <v>41</v>
      </c>
      <c r="C838" t="s">
        <v>821</v>
      </c>
      <c r="D838" s="46">
        <v>9.65</v>
      </c>
      <c r="E838">
        <v>12</v>
      </c>
      <c r="F838" s="41">
        <v>5.0000000745058101E-2</v>
      </c>
      <c r="G838" s="46">
        <v>110.01</v>
      </c>
    </row>
    <row r="839" spans="1:7">
      <c r="A839">
        <v>10559</v>
      </c>
      <c r="B839">
        <v>55</v>
      </c>
      <c r="C839" t="s">
        <v>804</v>
      </c>
      <c r="D839" s="46">
        <v>24</v>
      </c>
      <c r="E839">
        <v>18</v>
      </c>
      <c r="F839" s="41">
        <v>5.0000000745058101E-2</v>
      </c>
      <c r="G839" s="46">
        <v>410.4</v>
      </c>
    </row>
    <row r="840" spans="1:7">
      <c r="A840">
        <v>10560</v>
      </c>
      <c r="B840">
        <v>30</v>
      </c>
      <c r="C840" t="s">
        <v>823</v>
      </c>
      <c r="D840" s="46">
        <v>25.89</v>
      </c>
      <c r="E840">
        <v>20</v>
      </c>
      <c r="F840" s="41">
        <v>0</v>
      </c>
      <c r="G840" s="46">
        <v>517.79999999999995</v>
      </c>
    </row>
    <row r="841" spans="1:7">
      <c r="A841">
        <v>10560</v>
      </c>
      <c r="B841">
        <v>62</v>
      </c>
      <c r="C841" t="s">
        <v>778</v>
      </c>
      <c r="D841" s="46">
        <v>49.3</v>
      </c>
      <c r="E841">
        <v>15</v>
      </c>
      <c r="F841" s="41">
        <v>0.25</v>
      </c>
      <c r="G841" s="46">
        <v>554.62</v>
      </c>
    </row>
    <row r="842" spans="1:7">
      <c r="A842">
        <v>10561</v>
      </c>
      <c r="B842">
        <v>44</v>
      </c>
      <c r="C842" t="s">
        <v>761</v>
      </c>
      <c r="D842" s="46">
        <v>19.45</v>
      </c>
      <c r="E842">
        <v>10</v>
      </c>
      <c r="F842" s="41">
        <v>0</v>
      </c>
      <c r="G842" s="46">
        <v>194.5</v>
      </c>
    </row>
    <row r="843" spans="1:7">
      <c r="A843">
        <v>10561</v>
      </c>
      <c r="B843">
        <v>51</v>
      </c>
      <c r="C843" t="s">
        <v>810</v>
      </c>
      <c r="D843" s="46">
        <v>53</v>
      </c>
      <c r="E843">
        <v>50</v>
      </c>
      <c r="F843" s="41">
        <v>0</v>
      </c>
      <c r="G843" s="46">
        <v>2650</v>
      </c>
    </row>
    <row r="844" spans="1:7">
      <c r="A844">
        <v>10562</v>
      </c>
      <c r="B844">
        <v>62</v>
      </c>
      <c r="C844" t="s">
        <v>778</v>
      </c>
      <c r="D844" s="46">
        <v>49.3</v>
      </c>
      <c r="E844">
        <v>10</v>
      </c>
      <c r="F844" s="41">
        <v>0.10000000149011599</v>
      </c>
      <c r="G844" s="46">
        <v>443.7</v>
      </c>
    </row>
    <row r="845" spans="1:7">
      <c r="A845">
        <v>10562</v>
      </c>
      <c r="B845">
        <v>33</v>
      </c>
      <c r="C845" t="s">
        <v>785</v>
      </c>
      <c r="D845" s="46">
        <v>2.5</v>
      </c>
      <c r="E845">
        <v>20</v>
      </c>
      <c r="F845" s="41">
        <v>0.10000000149011599</v>
      </c>
      <c r="G845" s="46">
        <v>45</v>
      </c>
    </row>
    <row r="846" spans="1:7">
      <c r="A846">
        <v>10563</v>
      </c>
      <c r="B846">
        <v>36</v>
      </c>
      <c r="C846" t="s">
        <v>820</v>
      </c>
      <c r="D846" s="46">
        <v>19</v>
      </c>
      <c r="E846">
        <v>25</v>
      </c>
      <c r="F846" s="41">
        <v>0</v>
      </c>
      <c r="G846" s="46">
        <v>475</v>
      </c>
    </row>
    <row r="847" spans="1:7">
      <c r="A847">
        <v>10563</v>
      </c>
      <c r="B847">
        <v>52</v>
      </c>
      <c r="C847" t="s">
        <v>794</v>
      </c>
      <c r="D847" s="46">
        <v>7</v>
      </c>
      <c r="E847">
        <v>70</v>
      </c>
      <c r="F847" s="41">
        <v>0</v>
      </c>
      <c r="G847" s="46">
        <v>490</v>
      </c>
    </row>
    <row r="848" spans="1:7">
      <c r="A848">
        <v>10564</v>
      </c>
      <c r="B848">
        <v>55</v>
      </c>
      <c r="C848" t="s">
        <v>804</v>
      </c>
      <c r="D848" s="46">
        <v>24</v>
      </c>
      <c r="E848">
        <v>25</v>
      </c>
      <c r="F848" s="41">
        <v>5.0000000745058101E-2</v>
      </c>
      <c r="G848" s="46">
        <v>570</v>
      </c>
    </row>
    <row r="849" spans="1:7">
      <c r="A849">
        <v>10564</v>
      </c>
      <c r="B849">
        <v>17</v>
      </c>
      <c r="C849" t="s">
        <v>802</v>
      </c>
      <c r="D849" s="46">
        <v>39</v>
      </c>
      <c r="E849">
        <v>16</v>
      </c>
      <c r="F849" s="41">
        <v>5.0000000745058101E-2</v>
      </c>
      <c r="G849" s="46">
        <v>592.79999999999995</v>
      </c>
    </row>
    <row r="850" spans="1:7">
      <c r="A850">
        <v>10564</v>
      </c>
      <c r="B850">
        <v>31</v>
      </c>
      <c r="C850" t="s">
        <v>786</v>
      </c>
      <c r="D850" s="46">
        <v>12.5</v>
      </c>
      <c r="E850">
        <v>6</v>
      </c>
      <c r="F850" s="41">
        <v>5.0000000745058101E-2</v>
      </c>
      <c r="G850" s="46">
        <v>71.25</v>
      </c>
    </row>
    <row r="851" spans="1:7">
      <c r="A851">
        <v>10565</v>
      </c>
      <c r="B851">
        <v>64</v>
      </c>
      <c r="C851" t="s">
        <v>800</v>
      </c>
      <c r="D851" s="46">
        <v>33.25</v>
      </c>
      <c r="E851">
        <v>18</v>
      </c>
      <c r="F851" s="41">
        <v>0.10000000149011599</v>
      </c>
      <c r="G851" s="46">
        <v>538.65</v>
      </c>
    </row>
    <row r="852" spans="1:7">
      <c r="A852">
        <v>10565</v>
      </c>
      <c r="B852">
        <v>24</v>
      </c>
      <c r="C852" t="s">
        <v>747</v>
      </c>
      <c r="D852" s="46">
        <v>4.5</v>
      </c>
      <c r="E852">
        <v>25</v>
      </c>
      <c r="F852" s="41">
        <v>0.10000000149011599</v>
      </c>
      <c r="G852" s="46">
        <v>101.25</v>
      </c>
    </row>
    <row r="853" spans="1:7">
      <c r="A853">
        <v>10566</v>
      </c>
      <c r="B853">
        <v>18</v>
      </c>
      <c r="C853" t="s">
        <v>816</v>
      </c>
      <c r="D853" s="46">
        <v>62.5</v>
      </c>
      <c r="E853">
        <v>18</v>
      </c>
      <c r="F853" s="41">
        <v>0.15000000596046401</v>
      </c>
      <c r="G853" s="46">
        <v>956.25</v>
      </c>
    </row>
    <row r="854" spans="1:7">
      <c r="A854">
        <v>10566</v>
      </c>
      <c r="B854">
        <v>11</v>
      </c>
      <c r="C854" t="s">
        <v>790</v>
      </c>
      <c r="D854" s="46">
        <v>21</v>
      </c>
      <c r="E854">
        <v>35</v>
      </c>
      <c r="F854" s="41">
        <v>0.15000000596046401</v>
      </c>
      <c r="G854" s="46">
        <v>624.75</v>
      </c>
    </row>
    <row r="855" spans="1:7">
      <c r="A855">
        <v>10566</v>
      </c>
      <c r="B855">
        <v>76</v>
      </c>
      <c r="C855" t="s">
        <v>749</v>
      </c>
      <c r="D855" s="46">
        <v>18</v>
      </c>
      <c r="E855">
        <v>10</v>
      </c>
      <c r="F855" s="41">
        <v>0</v>
      </c>
      <c r="G855" s="46">
        <v>180</v>
      </c>
    </row>
    <row r="856" spans="1:7">
      <c r="A856">
        <v>10567</v>
      </c>
      <c r="B856">
        <v>59</v>
      </c>
      <c r="C856" t="s">
        <v>792</v>
      </c>
      <c r="D856" s="46">
        <v>55</v>
      </c>
      <c r="E856">
        <v>40</v>
      </c>
      <c r="F856" s="41">
        <v>0.20000000298023199</v>
      </c>
      <c r="G856" s="46">
        <v>1760</v>
      </c>
    </row>
    <row r="857" spans="1:7">
      <c r="A857">
        <v>10567</v>
      </c>
      <c r="B857">
        <v>51</v>
      </c>
      <c r="C857" t="s">
        <v>810</v>
      </c>
      <c r="D857" s="46">
        <v>53</v>
      </c>
      <c r="E857">
        <v>3</v>
      </c>
      <c r="F857" s="41">
        <v>0</v>
      </c>
      <c r="G857" s="46">
        <v>159</v>
      </c>
    </row>
    <row r="858" spans="1:7">
      <c r="A858">
        <v>10567</v>
      </c>
      <c r="B858">
        <v>31</v>
      </c>
      <c r="C858" t="s">
        <v>786</v>
      </c>
      <c r="D858" s="46">
        <v>12.5</v>
      </c>
      <c r="E858">
        <v>60</v>
      </c>
      <c r="F858" s="41">
        <v>0.20000000298023199</v>
      </c>
      <c r="G858" s="46">
        <v>600</v>
      </c>
    </row>
    <row r="859" spans="1:7">
      <c r="A859">
        <v>10568</v>
      </c>
      <c r="B859">
        <v>10</v>
      </c>
      <c r="C859" t="s">
        <v>819</v>
      </c>
      <c r="D859" s="46">
        <v>31</v>
      </c>
      <c r="E859">
        <v>5</v>
      </c>
      <c r="F859" s="41">
        <v>0</v>
      </c>
      <c r="G859" s="46">
        <v>155</v>
      </c>
    </row>
    <row r="860" spans="1:7">
      <c r="A860">
        <v>10569</v>
      </c>
      <c r="B860">
        <v>76</v>
      </c>
      <c r="C860" t="s">
        <v>749</v>
      </c>
      <c r="D860" s="46">
        <v>18</v>
      </c>
      <c r="E860">
        <v>30</v>
      </c>
      <c r="F860" s="41">
        <v>0</v>
      </c>
      <c r="G860" s="46">
        <v>540</v>
      </c>
    </row>
    <row r="861" spans="1:7">
      <c r="A861">
        <v>10569</v>
      </c>
      <c r="B861">
        <v>31</v>
      </c>
      <c r="C861" t="s">
        <v>786</v>
      </c>
      <c r="D861" s="46">
        <v>12.5</v>
      </c>
      <c r="E861">
        <v>35</v>
      </c>
      <c r="F861" s="41">
        <v>0.20000000298023199</v>
      </c>
      <c r="G861" s="46">
        <v>350</v>
      </c>
    </row>
    <row r="862" spans="1:7">
      <c r="A862">
        <v>10570</v>
      </c>
      <c r="B862">
        <v>56</v>
      </c>
      <c r="C862" t="s">
        <v>795</v>
      </c>
      <c r="D862" s="46">
        <v>38</v>
      </c>
      <c r="E862">
        <v>60</v>
      </c>
      <c r="F862" s="41">
        <v>5.0000000745058101E-2</v>
      </c>
      <c r="G862" s="46">
        <v>2166</v>
      </c>
    </row>
    <row r="863" spans="1:7">
      <c r="A863">
        <v>10570</v>
      </c>
      <c r="B863">
        <v>11</v>
      </c>
      <c r="C863" t="s">
        <v>790</v>
      </c>
      <c r="D863" s="46">
        <v>21</v>
      </c>
      <c r="E863">
        <v>15</v>
      </c>
      <c r="F863" s="41">
        <v>5.0000000745058101E-2</v>
      </c>
      <c r="G863" s="46">
        <v>299.25</v>
      </c>
    </row>
    <row r="864" spans="1:7">
      <c r="A864">
        <v>10571</v>
      </c>
      <c r="B864">
        <v>42</v>
      </c>
      <c r="C864" t="s">
        <v>798</v>
      </c>
      <c r="D864" s="46">
        <v>14</v>
      </c>
      <c r="E864">
        <v>28</v>
      </c>
      <c r="F864" s="41">
        <v>0.15000000596046401</v>
      </c>
      <c r="G864" s="46">
        <v>333.2</v>
      </c>
    </row>
    <row r="865" spans="1:7">
      <c r="A865">
        <v>10571</v>
      </c>
      <c r="B865">
        <v>14</v>
      </c>
      <c r="C865" t="s">
        <v>812</v>
      </c>
      <c r="D865" s="46">
        <v>23.25</v>
      </c>
      <c r="E865">
        <v>11</v>
      </c>
      <c r="F865" s="41">
        <v>0.15000000596046401</v>
      </c>
      <c r="G865" s="46">
        <v>217.39</v>
      </c>
    </row>
    <row r="866" spans="1:7">
      <c r="A866">
        <v>10572</v>
      </c>
      <c r="B866">
        <v>16</v>
      </c>
      <c r="C866" t="s">
        <v>773</v>
      </c>
      <c r="D866" s="46">
        <v>17.45</v>
      </c>
      <c r="E866">
        <v>12</v>
      </c>
      <c r="F866" s="41">
        <v>0.10000000149011599</v>
      </c>
      <c r="G866" s="46">
        <v>188.46</v>
      </c>
    </row>
    <row r="867" spans="1:7">
      <c r="A867">
        <v>10572</v>
      </c>
      <c r="B867">
        <v>75</v>
      </c>
      <c r="C867" t="s">
        <v>752</v>
      </c>
      <c r="D867" s="46">
        <v>7.75</v>
      </c>
      <c r="E867">
        <v>15</v>
      </c>
      <c r="F867" s="41">
        <v>0.10000000149011599</v>
      </c>
      <c r="G867" s="46">
        <v>104.62</v>
      </c>
    </row>
    <row r="868" spans="1:7">
      <c r="A868">
        <v>10572</v>
      </c>
      <c r="B868">
        <v>32</v>
      </c>
      <c r="C868" t="s">
        <v>788</v>
      </c>
      <c r="D868" s="46">
        <v>32</v>
      </c>
      <c r="E868">
        <v>10</v>
      </c>
      <c r="F868" s="41">
        <v>0.10000000149011599</v>
      </c>
      <c r="G868" s="46">
        <v>288</v>
      </c>
    </row>
    <row r="869" spans="1:7">
      <c r="A869">
        <v>10572</v>
      </c>
      <c r="B869">
        <v>40</v>
      </c>
      <c r="C869" t="s">
        <v>815</v>
      </c>
      <c r="D869" s="46">
        <v>18.399999999999999</v>
      </c>
      <c r="E869">
        <v>50</v>
      </c>
      <c r="F869" s="41">
        <v>0</v>
      </c>
      <c r="G869" s="46">
        <v>920</v>
      </c>
    </row>
    <row r="870" spans="1:7">
      <c r="A870">
        <v>10573</v>
      </c>
      <c r="B870">
        <v>17</v>
      </c>
      <c r="C870" t="s">
        <v>802</v>
      </c>
      <c r="D870" s="46">
        <v>39</v>
      </c>
      <c r="E870">
        <v>18</v>
      </c>
      <c r="F870" s="41">
        <v>0</v>
      </c>
      <c r="G870" s="46">
        <v>702</v>
      </c>
    </row>
    <row r="871" spans="1:7">
      <c r="A871">
        <v>10573</v>
      </c>
      <c r="B871">
        <v>34</v>
      </c>
      <c r="C871" t="s">
        <v>753</v>
      </c>
      <c r="D871" s="46">
        <v>14</v>
      </c>
      <c r="E871">
        <v>40</v>
      </c>
      <c r="F871" s="41">
        <v>0</v>
      </c>
      <c r="G871" s="46">
        <v>560</v>
      </c>
    </row>
    <row r="872" spans="1:7">
      <c r="A872">
        <v>10573</v>
      </c>
      <c r="B872">
        <v>53</v>
      </c>
      <c r="C872" t="s">
        <v>805</v>
      </c>
      <c r="D872" s="46">
        <v>32.799999999999997</v>
      </c>
      <c r="E872">
        <v>25</v>
      </c>
      <c r="F872" s="41">
        <v>0</v>
      </c>
      <c r="G872" s="46">
        <v>820</v>
      </c>
    </row>
    <row r="873" spans="1:7">
      <c r="A873">
        <v>10574</v>
      </c>
      <c r="B873">
        <v>62</v>
      </c>
      <c r="C873" t="s">
        <v>778</v>
      </c>
      <c r="D873" s="46">
        <v>49.3</v>
      </c>
      <c r="E873">
        <v>10</v>
      </c>
      <c r="F873" s="41">
        <v>0</v>
      </c>
      <c r="G873" s="46">
        <v>493</v>
      </c>
    </row>
    <row r="874" spans="1:7">
      <c r="A874">
        <v>10574</v>
      </c>
      <c r="B874">
        <v>40</v>
      </c>
      <c r="C874" t="s">
        <v>815</v>
      </c>
      <c r="D874" s="46">
        <v>18.399999999999999</v>
      </c>
      <c r="E874">
        <v>2</v>
      </c>
      <c r="F874" s="41">
        <v>0</v>
      </c>
      <c r="G874" s="46">
        <v>36.799999999999997</v>
      </c>
    </row>
    <row r="875" spans="1:7">
      <c r="A875">
        <v>10574</v>
      </c>
      <c r="B875">
        <v>64</v>
      </c>
      <c r="C875" t="s">
        <v>800</v>
      </c>
      <c r="D875" s="46">
        <v>33.25</v>
      </c>
      <c r="E875">
        <v>6</v>
      </c>
      <c r="F875" s="41">
        <v>0</v>
      </c>
      <c r="G875" s="46">
        <v>199.5</v>
      </c>
    </row>
    <row r="876" spans="1:7">
      <c r="A876">
        <v>10574</v>
      </c>
      <c r="B876">
        <v>33</v>
      </c>
      <c r="C876" t="s">
        <v>785</v>
      </c>
      <c r="D876" s="46">
        <v>2.5</v>
      </c>
      <c r="E876">
        <v>14</v>
      </c>
      <c r="F876" s="41">
        <v>0</v>
      </c>
      <c r="G876" s="46">
        <v>35</v>
      </c>
    </row>
    <row r="877" spans="1:7">
      <c r="A877">
        <v>10575</v>
      </c>
      <c r="B877">
        <v>72</v>
      </c>
      <c r="C877" t="s">
        <v>789</v>
      </c>
      <c r="D877" s="46">
        <v>34.799999999999997</v>
      </c>
      <c r="E877">
        <v>30</v>
      </c>
      <c r="F877" s="41">
        <v>0</v>
      </c>
      <c r="G877" s="46">
        <v>1044</v>
      </c>
    </row>
    <row r="878" spans="1:7">
      <c r="A878">
        <v>10575</v>
      </c>
      <c r="B878">
        <v>76</v>
      </c>
      <c r="C878" t="s">
        <v>749</v>
      </c>
      <c r="D878" s="46">
        <v>18</v>
      </c>
      <c r="E878">
        <v>10</v>
      </c>
      <c r="F878" s="41">
        <v>0</v>
      </c>
      <c r="G878" s="46">
        <v>180</v>
      </c>
    </row>
    <row r="879" spans="1:7">
      <c r="A879">
        <v>10575</v>
      </c>
      <c r="B879">
        <v>63</v>
      </c>
      <c r="C879" t="s">
        <v>767</v>
      </c>
      <c r="D879" s="46">
        <v>43.9</v>
      </c>
      <c r="E879">
        <v>6</v>
      </c>
      <c r="F879" s="41">
        <v>0</v>
      </c>
      <c r="G879" s="46">
        <v>263.39999999999998</v>
      </c>
    </row>
    <row r="880" spans="1:7">
      <c r="A880">
        <v>10575</v>
      </c>
      <c r="B880">
        <v>59</v>
      </c>
      <c r="C880" t="s">
        <v>792</v>
      </c>
      <c r="D880" s="46">
        <v>55</v>
      </c>
      <c r="E880">
        <v>12</v>
      </c>
      <c r="F880" s="41">
        <v>0</v>
      </c>
      <c r="G880" s="46">
        <v>660</v>
      </c>
    </row>
    <row r="881" spans="1:7">
      <c r="A881">
        <v>10576</v>
      </c>
      <c r="B881">
        <v>31</v>
      </c>
      <c r="C881" t="s">
        <v>786</v>
      </c>
      <c r="D881" s="46">
        <v>12.5</v>
      </c>
      <c r="E881">
        <v>20</v>
      </c>
      <c r="F881" s="41">
        <v>0</v>
      </c>
      <c r="G881" s="46">
        <v>250</v>
      </c>
    </row>
    <row r="882" spans="1:7">
      <c r="A882">
        <v>10576</v>
      </c>
      <c r="B882">
        <v>1</v>
      </c>
      <c r="C882" t="s">
        <v>742</v>
      </c>
      <c r="D882" s="46">
        <v>18</v>
      </c>
      <c r="E882">
        <v>10</v>
      </c>
      <c r="F882" s="41">
        <v>0</v>
      </c>
      <c r="G882" s="46">
        <v>180</v>
      </c>
    </row>
    <row r="883" spans="1:7">
      <c r="A883">
        <v>10576</v>
      </c>
      <c r="B883">
        <v>44</v>
      </c>
      <c r="C883" t="s">
        <v>761</v>
      </c>
      <c r="D883" s="46">
        <v>19.45</v>
      </c>
      <c r="E883">
        <v>21</v>
      </c>
      <c r="F883" s="41">
        <v>0</v>
      </c>
      <c r="G883" s="46">
        <v>408.45</v>
      </c>
    </row>
    <row r="884" spans="1:7">
      <c r="A884">
        <v>10577</v>
      </c>
      <c r="B884">
        <v>39</v>
      </c>
      <c r="C884" t="s">
        <v>745</v>
      </c>
      <c r="D884" s="46">
        <v>18</v>
      </c>
      <c r="E884">
        <v>10</v>
      </c>
      <c r="F884" s="41">
        <v>0</v>
      </c>
      <c r="G884" s="46">
        <v>180</v>
      </c>
    </row>
    <row r="885" spans="1:7">
      <c r="A885">
        <v>10577</v>
      </c>
      <c r="B885">
        <v>75</v>
      </c>
      <c r="C885" t="s">
        <v>752</v>
      </c>
      <c r="D885" s="46">
        <v>7.75</v>
      </c>
      <c r="E885">
        <v>20</v>
      </c>
      <c r="F885" s="41">
        <v>0</v>
      </c>
      <c r="G885" s="46">
        <v>155</v>
      </c>
    </row>
    <row r="886" spans="1:7">
      <c r="A886">
        <v>10577</v>
      </c>
      <c r="B886">
        <v>77</v>
      </c>
      <c r="C886" t="s">
        <v>765</v>
      </c>
      <c r="D886" s="46">
        <v>13</v>
      </c>
      <c r="E886">
        <v>18</v>
      </c>
      <c r="F886" s="41">
        <v>0</v>
      </c>
      <c r="G886" s="46">
        <v>234</v>
      </c>
    </row>
    <row r="887" spans="1:7">
      <c r="A887">
        <v>10578</v>
      </c>
      <c r="B887">
        <v>57</v>
      </c>
      <c r="C887" t="s">
        <v>797</v>
      </c>
      <c r="D887" s="46">
        <v>19.5</v>
      </c>
      <c r="E887">
        <v>6</v>
      </c>
      <c r="F887" s="41">
        <v>0</v>
      </c>
      <c r="G887" s="46">
        <v>117</v>
      </c>
    </row>
    <row r="888" spans="1:7">
      <c r="A888">
        <v>10578</v>
      </c>
      <c r="B888">
        <v>35</v>
      </c>
      <c r="C888" t="s">
        <v>754</v>
      </c>
      <c r="D888" s="46">
        <v>18</v>
      </c>
      <c r="E888">
        <v>20</v>
      </c>
      <c r="F888" s="41">
        <v>0</v>
      </c>
      <c r="G888" s="46">
        <v>360</v>
      </c>
    </row>
    <row r="889" spans="1:7">
      <c r="A889">
        <v>10579</v>
      </c>
      <c r="B889">
        <v>75</v>
      </c>
      <c r="C889" t="s">
        <v>752</v>
      </c>
      <c r="D889" s="46">
        <v>7.75</v>
      </c>
      <c r="E889">
        <v>21</v>
      </c>
      <c r="F889" s="41">
        <v>0</v>
      </c>
      <c r="G889" s="46">
        <v>162.75</v>
      </c>
    </row>
    <row r="890" spans="1:7">
      <c r="A890">
        <v>10579</v>
      </c>
      <c r="B890">
        <v>15</v>
      </c>
      <c r="C890" t="s">
        <v>759</v>
      </c>
      <c r="D890" s="46">
        <v>15.5</v>
      </c>
      <c r="E890">
        <v>10</v>
      </c>
      <c r="F890" s="41">
        <v>0</v>
      </c>
      <c r="G890" s="46">
        <v>155</v>
      </c>
    </row>
    <row r="891" spans="1:7">
      <c r="A891">
        <v>10580</v>
      </c>
      <c r="B891">
        <v>41</v>
      </c>
      <c r="C891" t="s">
        <v>821</v>
      </c>
      <c r="D891" s="46">
        <v>9.65</v>
      </c>
      <c r="E891">
        <v>9</v>
      </c>
      <c r="F891" s="41">
        <v>5.0000000745058101E-2</v>
      </c>
      <c r="G891" s="46">
        <v>82.51</v>
      </c>
    </row>
    <row r="892" spans="1:7">
      <c r="A892">
        <v>10580</v>
      </c>
      <c r="B892">
        <v>14</v>
      </c>
      <c r="C892" t="s">
        <v>812</v>
      </c>
      <c r="D892" s="46">
        <v>23.25</v>
      </c>
      <c r="E892">
        <v>15</v>
      </c>
      <c r="F892" s="41">
        <v>5.0000000745058101E-2</v>
      </c>
      <c r="G892" s="46">
        <v>331.31</v>
      </c>
    </row>
    <row r="893" spans="1:7">
      <c r="A893">
        <v>10580</v>
      </c>
      <c r="B893">
        <v>65</v>
      </c>
      <c r="C893" t="s">
        <v>762</v>
      </c>
      <c r="D893" s="46">
        <v>21.05</v>
      </c>
      <c r="E893">
        <v>30</v>
      </c>
      <c r="F893" s="41">
        <v>5.0000000745058101E-2</v>
      </c>
      <c r="G893" s="46">
        <v>599.91999999999996</v>
      </c>
    </row>
    <row r="894" spans="1:7">
      <c r="A894">
        <v>10581</v>
      </c>
      <c r="B894">
        <v>75</v>
      </c>
      <c r="C894" t="s">
        <v>752</v>
      </c>
      <c r="D894" s="46">
        <v>7.75</v>
      </c>
      <c r="E894">
        <v>50</v>
      </c>
      <c r="F894" s="41">
        <v>0.20000000298023199</v>
      </c>
      <c r="G894" s="46">
        <v>310</v>
      </c>
    </row>
    <row r="895" spans="1:7">
      <c r="A895">
        <v>10582</v>
      </c>
      <c r="B895">
        <v>57</v>
      </c>
      <c r="C895" t="s">
        <v>797</v>
      </c>
      <c r="D895" s="46">
        <v>19.5</v>
      </c>
      <c r="E895">
        <v>4</v>
      </c>
      <c r="F895" s="41">
        <v>0</v>
      </c>
      <c r="G895" s="46">
        <v>78</v>
      </c>
    </row>
    <row r="896" spans="1:7">
      <c r="A896">
        <v>10582</v>
      </c>
      <c r="B896">
        <v>76</v>
      </c>
      <c r="C896" t="s">
        <v>749</v>
      </c>
      <c r="D896" s="46">
        <v>18</v>
      </c>
      <c r="E896">
        <v>14</v>
      </c>
      <c r="F896" s="41">
        <v>0</v>
      </c>
      <c r="G896" s="46">
        <v>252</v>
      </c>
    </row>
    <row r="897" spans="1:7">
      <c r="A897">
        <v>10583</v>
      </c>
      <c r="B897">
        <v>69</v>
      </c>
      <c r="C897" t="s">
        <v>787</v>
      </c>
      <c r="D897" s="46">
        <v>36</v>
      </c>
      <c r="E897">
        <v>10</v>
      </c>
      <c r="F897" s="41">
        <v>0.15000000596046401</v>
      </c>
      <c r="G897" s="46">
        <v>306</v>
      </c>
    </row>
    <row r="898" spans="1:7">
      <c r="A898">
        <v>10583</v>
      </c>
      <c r="B898">
        <v>29</v>
      </c>
      <c r="C898" t="s">
        <v>806</v>
      </c>
      <c r="D898" s="46">
        <v>123.79</v>
      </c>
      <c r="E898">
        <v>10</v>
      </c>
      <c r="F898" s="41">
        <v>0</v>
      </c>
      <c r="G898" s="46">
        <v>1237.9000000000001</v>
      </c>
    </row>
    <row r="899" spans="1:7">
      <c r="A899">
        <v>10583</v>
      </c>
      <c r="B899">
        <v>60</v>
      </c>
      <c r="C899" t="s">
        <v>783</v>
      </c>
      <c r="D899" s="46">
        <v>34</v>
      </c>
      <c r="E899">
        <v>24</v>
      </c>
      <c r="F899" s="41">
        <v>0.15000000596046401</v>
      </c>
      <c r="G899" s="46">
        <v>693.6</v>
      </c>
    </row>
    <row r="900" spans="1:7">
      <c r="A900">
        <v>10584</v>
      </c>
      <c r="B900">
        <v>31</v>
      </c>
      <c r="C900" t="s">
        <v>786</v>
      </c>
      <c r="D900" s="46">
        <v>12.5</v>
      </c>
      <c r="E900">
        <v>50</v>
      </c>
      <c r="F900" s="41">
        <v>5.0000000745058101E-2</v>
      </c>
      <c r="G900" s="46">
        <v>593.75</v>
      </c>
    </row>
    <row r="901" spans="1:7">
      <c r="A901">
        <v>10585</v>
      </c>
      <c r="B901">
        <v>47</v>
      </c>
      <c r="C901" t="s">
        <v>781</v>
      </c>
      <c r="D901" s="46">
        <v>9.5</v>
      </c>
      <c r="E901">
        <v>15</v>
      </c>
      <c r="F901" s="41">
        <v>0</v>
      </c>
      <c r="G901" s="46">
        <v>142.5</v>
      </c>
    </row>
    <row r="902" spans="1:7">
      <c r="A902">
        <v>10586</v>
      </c>
      <c r="B902">
        <v>52</v>
      </c>
      <c r="C902" t="s">
        <v>794</v>
      </c>
      <c r="D902" s="46">
        <v>7</v>
      </c>
      <c r="E902">
        <v>4</v>
      </c>
      <c r="F902" s="41">
        <v>0.15000000596046401</v>
      </c>
      <c r="G902" s="46">
        <v>23.8</v>
      </c>
    </row>
    <row r="903" spans="1:7">
      <c r="A903">
        <v>10587</v>
      </c>
      <c r="B903">
        <v>35</v>
      </c>
      <c r="C903" t="s">
        <v>754</v>
      </c>
      <c r="D903" s="46">
        <v>18</v>
      </c>
      <c r="E903">
        <v>20</v>
      </c>
      <c r="F903" s="41">
        <v>0</v>
      </c>
      <c r="G903" s="46">
        <v>360</v>
      </c>
    </row>
    <row r="904" spans="1:7">
      <c r="A904">
        <v>10587</v>
      </c>
      <c r="B904">
        <v>77</v>
      </c>
      <c r="C904" t="s">
        <v>765</v>
      </c>
      <c r="D904" s="46">
        <v>13</v>
      </c>
      <c r="E904">
        <v>20</v>
      </c>
      <c r="F904" s="41">
        <v>0</v>
      </c>
      <c r="G904" s="46">
        <v>260</v>
      </c>
    </row>
    <row r="905" spans="1:7">
      <c r="A905">
        <v>10587</v>
      </c>
      <c r="B905">
        <v>26</v>
      </c>
      <c r="C905" t="s">
        <v>770</v>
      </c>
      <c r="D905" s="46">
        <v>31.23</v>
      </c>
      <c r="E905">
        <v>6</v>
      </c>
      <c r="F905" s="41">
        <v>0</v>
      </c>
      <c r="G905" s="46">
        <v>187.38</v>
      </c>
    </row>
    <row r="906" spans="1:7">
      <c r="A906">
        <v>10588</v>
      </c>
      <c r="B906">
        <v>42</v>
      </c>
      <c r="C906" t="s">
        <v>798</v>
      </c>
      <c r="D906" s="46">
        <v>14</v>
      </c>
      <c r="E906">
        <v>100</v>
      </c>
      <c r="F906" s="41">
        <v>0.20000000298023199</v>
      </c>
      <c r="G906" s="46">
        <v>1120</v>
      </c>
    </row>
    <row r="907" spans="1:7">
      <c r="A907">
        <v>10588</v>
      </c>
      <c r="B907">
        <v>18</v>
      </c>
      <c r="C907" t="s">
        <v>816</v>
      </c>
      <c r="D907" s="46">
        <v>62.5</v>
      </c>
      <c r="E907">
        <v>40</v>
      </c>
      <c r="F907" s="41">
        <v>0.20000000298023199</v>
      </c>
      <c r="G907" s="46">
        <v>2000</v>
      </c>
    </row>
    <row r="908" spans="1:7">
      <c r="A908">
        <v>10589</v>
      </c>
      <c r="B908">
        <v>35</v>
      </c>
      <c r="C908" t="s">
        <v>754</v>
      </c>
      <c r="D908" s="46">
        <v>18</v>
      </c>
      <c r="E908">
        <v>4</v>
      </c>
      <c r="F908" s="41">
        <v>0</v>
      </c>
      <c r="G908" s="46">
        <v>72</v>
      </c>
    </row>
    <row r="909" spans="1:7">
      <c r="A909">
        <v>10590</v>
      </c>
      <c r="B909">
        <v>77</v>
      </c>
      <c r="C909" t="s">
        <v>765</v>
      </c>
      <c r="D909" s="46">
        <v>13</v>
      </c>
      <c r="E909">
        <v>60</v>
      </c>
      <c r="F909" s="41">
        <v>5.0000000745058101E-2</v>
      </c>
      <c r="G909" s="46">
        <v>741</v>
      </c>
    </row>
    <row r="910" spans="1:7">
      <c r="A910">
        <v>10590</v>
      </c>
      <c r="B910">
        <v>1</v>
      </c>
      <c r="C910" t="s">
        <v>742</v>
      </c>
      <c r="D910" s="46">
        <v>18</v>
      </c>
      <c r="E910">
        <v>20</v>
      </c>
      <c r="F910" s="41">
        <v>0</v>
      </c>
      <c r="G910" s="46">
        <v>360</v>
      </c>
    </row>
    <row r="911" spans="1:7">
      <c r="A911">
        <v>10591</v>
      </c>
      <c r="B911">
        <v>3</v>
      </c>
      <c r="C911" t="s">
        <v>756</v>
      </c>
      <c r="D911" s="46">
        <v>10</v>
      </c>
      <c r="E911">
        <v>14</v>
      </c>
      <c r="F911" s="41">
        <v>0</v>
      </c>
      <c r="G911" s="46">
        <v>140</v>
      </c>
    </row>
    <row r="912" spans="1:7">
      <c r="A912">
        <v>10591</v>
      </c>
      <c r="B912">
        <v>54</v>
      </c>
      <c r="C912" t="s">
        <v>807</v>
      </c>
      <c r="D912" s="46">
        <v>7.45</v>
      </c>
      <c r="E912">
        <v>50</v>
      </c>
      <c r="F912" s="41">
        <v>0</v>
      </c>
      <c r="G912" s="46">
        <v>372.5</v>
      </c>
    </row>
    <row r="913" spans="1:7">
      <c r="A913">
        <v>10591</v>
      </c>
      <c r="B913">
        <v>7</v>
      </c>
      <c r="C913" t="s">
        <v>813</v>
      </c>
      <c r="D913" s="46">
        <v>30</v>
      </c>
      <c r="E913">
        <v>10</v>
      </c>
      <c r="F913" s="41">
        <v>0</v>
      </c>
      <c r="G913" s="46">
        <v>300</v>
      </c>
    </row>
    <row r="914" spans="1:7">
      <c r="A914">
        <v>10592</v>
      </c>
      <c r="B914">
        <v>26</v>
      </c>
      <c r="C914" t="s">
        <v>770</v>
      </c>
      <c r="D914" s="46">
        <v>31.23</v>
      </c>
      <c r="E914">
        <v>5</v>
      </c>
      <c r="F914" s="41">
        <v>5.0000000745058101E-2</v>
      </c>
      <c r="G914" s="46">
        <v>148.34</v>
      </c>
    </row>
    <row r="915" spans="1:7">
      <c r="A915">
        <v>10592</v>
      </c>
      <c r="B915">
        <v>15</v>
      </c>
      <c r="C915" t="s">
        <v>759</v>
      </c>
      <c r="D915" s="46">
        <v>15.5</v>
      </c>
      <c r="E915">
        <v>25</v>
      </c>
      <c r="F915" s="41">
        <v>5.0000000745058101E-2</v>
      </c>
      <c r="G915" s="46">
        <v>368.12</v>
      </c>
    </row>
    <row r="916" spans="1:7">
      <c r="A916">
        <v>10593</v>
      </c>
      <c r="B916">
        <v>20</v>
      </c>
      <c r="C916" t="s">
        <v>776</v>
      </c>
      <c r="D916" s="46">
        <v>81</v>
      </c>
      <c r="E916">
        <v>21</v>
      </c>
      <c r="F916" s="41">
        <v>0.20000000298023199</v>
      </c>
      <c r="G916" s="46">
        <v>1360.8</v>
      </c>
    </row>
    <row r="917" spans="1:7">
      <c r="A917">
        <v>10593</v>
      </c>
      <c r="B917">
        <v>69</v>
      </c>
      <c r="C917" t="s">
        <v>787</v>
      </c>
      <c r="D917" s="46">
        <v>36</v>
      </c>
      <c r="E917">
        <v>20</v>
      </c>
      <c r="F917" s="41">
        <v>0.20000000298023199</v>
      </c>
      <c r="G917" s="46">
        <v>576</v>
      </c>
    </row>
    <row r="918" spans="1:7">
      <c r="A918">
        <v>10593</v>
      </c>
      <c r="B918">
        <v>76</v>
      </c>
      <c r="C918" t="s">
        <v>749</v>
      </c>
      <c r="D918" s="46">
        <v>18</v>
      </c>
      <c r="E918">
        <v>4</v>
      </c>
      <c r="F918" s="41">
        <v>0.20000000298023199</v>
      </c>
      <c r="G918" s="46">
        <v>57.6</v>
      </c>
    </row>
    <row r="919" spans="1:7">
      <c r="A919">
        <v>10594</v>
      </c>
      <c r="B919">
        <v>58</v>
      </c>
      <c r="C919" t="s">
        <v>817</v>
      </c>
      <c r="D919" s="46">
        <v>13.25</v>
      </c>
      <c r="E919">
        <v>30</v>
      </c>
      <c r="F919" s="41">
        <v>0</v>
      </c>
      <c r="G919" s="46">
        <v>397.5</v>
      </c>
    </row>
    <row r="920" spans="1:7">
      <c r="A920">
        <v>10594</v>
      </c>
      <c r="B920">
        <v>52</v>
      </c>
      <c r="C920" t="s">
        <v>794</v>
      </c>
      <c r="D920" s="46">
        <v>7</v>
      </c>
      <c r="E920">
        <v>24</v>
      </c>
      <c r="F920" s="41">
        <v>0</v>
      </c>
      <c r="G920" s="46">
        <v>168</v>
      </c>
    </row>
    <row r="921" spans="1:7">
      <c r="A921">
        <v>10595</v>
      </c>
      <c r="B921">
        <v>61</v>
      </c>
      <c r="C921" t="s">
        <v>766</v>
      </c>
      <c r="D921" s="46">
        <v>28.5</v>
      </c>
      <c r="E921">
        <v>120</v>
      </c>
      <c r="F921" s="41">
        <v>0.25</v>
      </c>
      <c r="G921" s="46">
        <v>2565</v>
      </c>
    </row>
    <row r="922" spans="1:7">
      <c r="A922">
        <v>10595</v>
      </c>
      <c r="B922">
        <v>35</v>
      </c>
      <c r="C922" t="s">
        <v>754</v>
      </c>
      <c r="D922" s="46">
        <v>18</v>
      </c>
      <c r="E922">
        <v>30</v>
      </c>
      <c r="F922" s="41">
        <v>0.25</v>
      </c>
      <c r="G922" s="46">
        <v>405</v>
      </c>
    </row>
    <row r="923" spans="1:7">
      <c r="A923">
        <v>10595</v>
      </c>
      <c r="B923">
        <v>69</v>
      </c>
      <c r="C923" t="s">
        <v>787</v>
      </c>
      <c r="D923" s="46">
        <v>36</v>
      </c>
      <c r="E923">
        <v>65</v>
      </c>
      <c r="F923" s="41">
        <v>0.25</v>
      </c>
      <c r="G923" s="46">
        <v>1755</v>
      </c>
    </row>
    <row r="924" spans="1:7">
      <c r="A924">
        <v>10596</v>
      </c>
      <c r="B924">
        <v>75</v>
      </c>
      <c r="C924" t="s">
        <v>752</v>
      </c>
      <c r="D924" s="46">
        <v>7.75</v>
      </c>
      <c r="E924">
        <v>30</v>
      </c>
      <c r="F924" s="41">
        <v>0.20000000298023199</v>
      </c>
      <c r="G924" s="46">
        <v>186</v>
      </c>
    </row>
    <row r="925" spans="1:7">
      <c r="A925">
        <v>10596</v>
      </c>
      <c r="B925">
        <v>56</v>
      </c>
      <c r="C925" t="s">
        <v>795</v>
      </c>
      <c r="D925" s="46">
        <v>38</v>
      </c>
      <c r="E925">
        <v>5</v>
      </c>
      <c r="F925" s="41">
        <v>0.20000000298023199</v>
      </c>
      <c r="G925" s="46">
        <v>152</v>
      </c>
    </row>
    <row r="926" spans="1:7">
      <c r="A926">
        <v>10596</v>
      </c>
      <c r="B926">
        <v>63</v>
      </c>
      <c r="C926" t="s">
        <v>767</v>
      </c>
      <c r="D926" s="46">
        <v>43.9</v>
      </c>
      <c r="E926">
        <v>24</v>
      </c>
      <c r="F926" s="41">
        <v>0.20000000298023199</v>
      </c>
      <c r="G926" s="46">
        <v>842.88</v>
      </c>
    </row>
    <row r="927" spans="1:7">
      <c r="A927">
        <v>10597</v>
      </c>
      <c r="B927">
        <v>24</v>
      </c>
      <c r="C927" t="s">
        <v>747</v>
      </c>
      <c r="D927" s="46">
        <v>4.5</v>
      </c>
      <c r="E927">
        <v>35</v>
      </c>
      <c r="F927" s="41">
        <v>0.20000000298023199</v>
      </c>
      <c r="G927" s="46">
        <v>126</v>
      </c>
    </row>
    <row r="928" spans="1:7">
      <c r="A928">
        <v>10597</v>
      </c>
      <c r="B928">
        <v>65</v>
      </c>
      <c r="C928" t="s">
        <v>762</v>
      </c>
      <c r="D928" s="46">
        <v>21.05</v>
      </c>
      <c r="E928">
        <v>12</v>
      </c>
      <c r="F928" s="41">
        <v>0.20000000298023199</v>
      </c>
      <c r="G928" s="46">
        <v>202.08</v>
      </c>
    </row>
    <row r="929" spans="1:7">
      <c r="A929">
        <v>10597</v>
      </c>
      <c r="B929">
        <v>57</v>
      </c>
      <c r="C929" t="s">
        <v>797</v>
      </c>
      <c r="D929" s="46">
        <v>19.5</v>
      </c>
      <c r="E929">
        <v>20</v>
      </c>
      <c r="F929" s="41">
        <v>0</v>
      </c>
      <c r="G929" s="46">
        <v>390</v>
      </c>
    </row>
    <row r="930" spans="1:7">
      <c r="A930">
        <v>10598</v>
      </c>
      <c r="B930">
        <v>71</v>
      </c>
      <c r="C930" t="s">
        <v>784</v>
      </c>
      <c r="D930" s="46">
        <v>21.5</v>
      </c>
      <c r="E930">
        <v>9</v>
      </c>
      <c r="F930" s="41">
        <v>0</v>
      </c>
      <c r="G930" s="46">
        <v>193.5</v>
      </c>
    </row>
    <row r="931" spans="1:7">
      <c r="A931">
        <v>10598</v>
      </c>
      <c r="B931">
        <v>27</v>
      </c>
      <c r="C931" t="s">
        <v>774</v>
      </c>
      <c r="D931" s="46">
        <v>43.9</v>
      </c>
      <c r="E931">
        <v>50</v>
      </c>
      <c r="F931" s="41">
        <v>0</v>
      </c>
      <c r="G931" s="46">
        <v>2195</v>
      </c>
    </row>
    <row r="932" spans="1:7">
      <c r="A932">
        <v>10599</v>
      </c>
      <c r="B932">
        <v>62</v>
      </c>
      <c r="C932" t="s">
        <v>778</v>
      </c>
      <c r="D932" s="46">
        <v>49.3</v>
      </c>
      <c r="E932">
        <v>10</v>
      </c>
      <c r="F932" s="41">
        <v>0</v>
      </c>
      <c r="G932" s="46">
        <v>493</v>
      </c>
    </row>
    <row r="933" spans="1:7">
      <c r="A933">
        <v>10600</v>
      </c>
      <c r="B933">
        <v>54</v>
      </c>
      <c r="C933" t="s">
        <v>807</v>
      </c>
      <c r="D933" s="46">
        <v>7.45</v>
      </c>
      <c r="E933">
        <v>4</v>
      </c>
      <c r="F933" s="41">
        <v>0</v>
      </c>
      <c r="G933" s="46">
        <v>29.8</v>
      </c>
    </row>
    <row r="934" spans="1:7">
      <c r="A934">
        <v>10600</v>
      </c>
      <c r="B934">
        <v>73</v>
      </c>
      <c r="C934" t="s">
        <v>824</v>
      </c>
      <c r="D934" s="46">
        <v>15</v>
      </c>
      <c r="E934">
        <v>30</v>
      </c>
      <c r="F934" s="41">
        <v>0</v>
      </c>
      <c r="G934" s="46">
        <v>450</v>
      </c>
    </row>
    <row r="935" spans="1:7">
      <c r="A935">
        <v>10601</v>
      </c>
      <c r="B935">
        <v>13</v>
      </c>
      <c r="C935" t="s">
        <v>822</v>
      </c>
      <c r="D935" s="46">
        <v>6</v>
      </c>
      <c r="E935">
        <v>60</v>
      </c>
      <c r="F935" s="41">
        <v>0</v>
      </c>
      <c r="G935" s="46">
        <v>360</v>
      </c>
    </row>
    <row r="936" spans="1:7">
      <c r="A936">
        <v>10601</v>
      </c>
      <c r="B936">
        <v>59</v>
      </c>
      <c r="C936" t="s">
        <v>792</v>
      </c>
      <c r="D936" s="46">
        <v>55</v>
      </c>
      <c r="E936">
        <v>35</v>
      </c>
      <c r="F936" s="41">
        <v>0</v>
      </c>
      <c r="G936" s="46">
        <v>1925</v>
      </c>
    </row>
    <row r="937" spans="1:7">
      <c r="A937">
        <v>10602</v>
      </c>
      <c r="B937">
        <v>77</v>
      </c>
      <c r="C937" t="s">
        <v>765</v>
      </c>
      <c r="D937" s="46">
        <v>13</v>
      </c>
      <c r="E937">
        <v>5</v>
      </c>
      <c r="F937" s="41">
        <v>0.25</v>
      </c>
      <c r="G937" s="46">
        <v>48.75</v>
      </c>
    </row>
    <row r="938" spans="1:7">
      <c r="A938">
        <v>10603</v>
      </c>
      <c r="B938">
        <v>22</v>
      </c>
      <c r="C938" t="s">
        <v>796</v>
      </c>
      <c r="D938" s="46">
        <v>21</v>
      </c>
      <c r="E938">
        <v>48</v>
      </c>
      <c r="F938" s="41">
        <v>0</v>
      </c>
      <c r="G938" s="46">
        <v>1008</v>
      </c>
    </row>
    <row r="939" spans="1:7">
      <c r="A939">
        <v>10603</v>
      </c>
      <c r="B939">
        <v>49</v>
      </c>
      <c r="C939" t="s">
        <v>771</v>
      </c>
      <c r="D939" s="46">
        <v>20</v>
      </c>
      <c r="E939">
        <v>25</v>
      </c>
      <c r="F939" s="41">
        <v>5.0000000745058101E-2</v>
      </c>
      <c r="G939" s="46">
        <v>475</v>
      </c>
    </row>
    <row r="940" spans="1:7">
      <c r="A940">
        <v>10604</v>
      </c>
      <c r="B940">
        <v>76</v>
      </c>
      <c r="C940" t="s">
        <v>749</v>
      </c>
      <c r="D940" s="46">
        <v>18</v>
      </c>
      <c r="E940">
        <v>10</v>
      </c>
      <c r="F940" s="41">
        <v>0.10000000149011599</v>
      </c>
      <c r="G940" s="46">
        <v>162</v>
      </c>
    </row>
    <row r="941" spans="1:7">
      <c r="A941">
        <v>10604</v>
      </c>
      <c r="B941">
        <v>48</v>
      </c>
      <c r="C941" t="s">
        <v>769</v>
      </c>
      <c r="D941" s="46">
        <v>12.75</v>
      </c>
      <c r="E941">
        <v>6</v>
      </c>
      <c r="F941" s="41">
        <v>0.10000000149011599</v>
      </c>
      <c r="G941" s="46">
        <v>68.849999999999994</v>
      </c>
    </row>
    <row r="942" spans="1:7">
      <c r="A942">
        <v>10605</v>
      </c>
      <c r="B942">
        <v>71</v>
      </c>
      <c r="C942" t="s">
        <v>784</v>
      </c>
      <c r="D942" s="46">
        <v>21.5</v>
      </c>
      <c r="E942">
        <v>15</v>
      </c>
      <c r="F942" s="41">
        <v>5.0000000745058101E-2</v>
      </c>
      <c r="G942" s="46">
        <v>306.37</v>
      </c>
    </row>
    <row r="943" spans="1:7">
      <c r="A943">
        <v>10605</v>
      </c>
      <c r="B943">
        <v>60</v>
      </c>
      <c r="C943" t="s">
        <v>783</v>
      </c>
      <c r="D943" s="46">
        <v>34</v>
      </c>
      <c r="E943">
        <v>70</v>
      </c>
      <c r="F943" s="41">
        <v>5.0000000745058101E-2</v>
      </c>
      <c r="G943" s="46">
        <v>2261</v>
      </c>
    </row>
    <row r="944" spans="1:7">
      <c r="A944">
        <v>10605</v>
      </c>
      <c r="B944">
        <v>59</v>
      </c>
      <c r="C944" t="s">
        <v>792</v>
      </c>
      <c r="D944" s="46">
        <v>55</v>
      </c>
      <c r="E944">
        <v>20</v>
      </c>
      <c r="F944" s="41">
        <v>5.0000000745058101E-2</v>
      </c>
      <c r="G944" s="46">
        <v>1045</v>
      </c>
    </row>
    <row r="945" spans="1:7">
      <c r="A945">
        <v>10605</v>
      </c>
      <c r="B945">
        <v>16</v>
      </c>
      <c r="C945" t="s">
        <v>773</v>
      </c>
      <c r="D945" s="46">
        <v>17.45</v>
      </c>
      <c r="E945">
        <v>30</v>
      </c>
      <c r="F945" s="41">
        <v>5.0000000745058101E-2</v>
      </c>
      <c r="G945" s="46">
        <v>497.32</v>
      </c>
    </row>
    <row r="946" spans="1:7">
      <c r="A946">
        <v>10606</v>
      </c>
      <c r="B946">
        <v>62</v>
      </c>
      <c r="C946" t="s">
        <v>778</v>
      </c>
      <c r="D946" s="46">
        <v>49.3</v>
      </c>
      <c r="E946">
        <v>10</v>
      </c>
      <c r="F946" s="41">
        <v>0.20000000298023199</v>
      </c>
      <c r="G946" s="46">
        <v>394.4</v>
      </c>
    </row>
    <row r="947" spans="1:7">
      <c r="A947">
        <v>10606</v>
      </c>
      <c r="B947">
        <v>55</v>
      </c>
      <c r="C947" t="s">
        <v>804</v>
      </c>
      <c r="D947" s="46">
        <v>24</v>
      </c>
      <c r="E947">
        <v>20</v>
      </c>
      <c r="F947" s="41">
        <v>0.20000000298023199</v>
      </c>
      <c r="G947" s="46">
        <v>384</v>
      </c>
    </row>
    <row r="948" spans="1:7">
      <c r="A948">
        <v>10606</v>
      </c>
      <c r="B948">
        <v>4</v>
      </c>
      <c r="C948" t="s">
        <v>757</v>
      </c>
      <c r="D948" s="46">
        <v>22</v>
      </c>
      <c r="E948">
        <v>20</v>
      </c>
      <c r="F948" s="41">
        <v>0.20000000298023199</v>
      </c>
      <c r="G948" s="46">
        <v>352</v>
      </c>
    </row>
    <row r="949" spans="1:7">
      <c r="A949">
        <v>10607</v>
      </c>
      <c r="B949">
        <v>17</v>
      </c>
      <c r="C949" t="s">
        <v>802</v>
      </c>
      <c r="D949" s="46">
        <v>39</v>
      </c>
      <c r="E949">
        <v>100</v>
      </c>
      <c r="F949" s="41">
        <v>0</v>
      </c>
      <c r="G949" s="46">
        <v>3900</v>
      </c>
    </row>
    <row r="950" spans="1:7">
      <c r="A950">
        <v>10607</v>
      </c>
      <c r="B950">
        <v>7</v>
      </c>
      <c r="C950" t="s">
        <v>813</v>
      </c>
      <c r="D950" s="46">
        <v>30</v>
      </c>
      <c r="E950">
        <v>45</v>
      </c>
      <c r="F950" s="41">
        <v>0</v>
      </c>
      <c r="G950" s="46">
        <v>1350</v>
      </c>
    </row>
    <row r="951" spans="1:7">
      <c r="A951">
        <v>10607</v>
      </c>
      <c r="B951">
        <v>33</v>
      </c>
      <c r="C951" t="s">
        <v>785</v>
      </c>
      <c r="D951" s="46">
        <v>2.5</v>
      </c>
      <c r="E951">
        <v>14</v>
      </c>
      <c r="F951" s="41">
        <v>0</v>
      </c>
      <c r="G951" s="46">
        <v>35</v>
      </c>
    </row>
    <row r="952" spans="1:7">
      <c r="A952">
        <v>10607</v>
      </c>
      <c r="B952">
        <v>40</v>
      </c>
      <c r="C952" t="s">
        <v>815</v>
      </c>
      <c r="D952" s="46">
        <v>18.399999999999999</v>
      </c>
      <c r="E952">
        <v>42</v>
      </c>
      <c r="F952" s="41">
        <v>0</v>
      </c>
      <c r="G952" s="46">
        <v>772.8</v>
      </c>
    </row>
    <row r="953" spans="1:7">
      <c r="A953">
        <v>10607</v>
      </c>
      <c r="B953">
        <v>72</v>
      </c>
      <c r="C953" t="s">
        <v>789</v>
      </c>
      <c r="D953" s="46">
        <v>34.799999999999997</v>
      </c>
      <c r="E953">
        <v>12</v>
      </c>
      <c r="F953" s="41">
        <v>0</v>
      </c>
      <c r="G953" s="46">
        <v>417.6</v>
      </c>
    </row>
    <row r="954" spans="1:7">
      <c r="A954">
        <v>10608</v>
      </c>
      <c r="B954">
        <v>56</v>
      </c>
      <c r="C954" t="s">
        <v>795</v>
      </c>
      <c r="D954" s="46">
        <v>38</v>
      </c>
      <c r="E954">
        <v>28</v>
      </c>
      <c r="F954" s="41">
        <v>0</v>
      </c>
      <c r="G954" s="46">
        <v>1064</v>
      </c>
    </row>
    <row r="955" spans="1:7">
      <c r="A955">
        <v>10609</v>
      </c>
      <c r="B955">
        <v>10</v>
      </c>
      <c r="C955" t="s">
        <v>819</v>
      </c>
      <c r="D955" s="46">
        <v>31</v>
      </c>
      <c r="E955">
        <v>10</v>
      </c>
      <c r="F955" s="41">
        <v>0</v>
      </c>
      <c r="G955" s="46">
        <v>310</v>
      </c>
    </row>
    <row r="956" spans="1:7">
      <c r="A956">
        <v>10609</v>
      </c>
      <c r="B956">
        <v>21</v>
      </c>
      <c r="C956" t="s">
        <v>777</v>
      </c>
      <c r="D956" s="46">
        <v>10</v>
      </c>
      <c r="E956">
        <v>6</v>
      </c>
      <c r="F956" s="41">
        <v>0</v>
      </c>
      <c r="G956" s="46">
        <v>60</v>
      </c>
    </row>
    <row r="957" spans="1:7">
      <c r="A957">
        <v>10609</v>
      </c>
      <c r="B957">
        <v>1</v>
      </c>
      <c r="C957" t="s">
        <v>742</v>
      </c>
      <c r="D957" s="46">
        <v>18</v>
      </c>
      <c r="E957">
        <v>3</v>
      </c>
      <c r="F957" s="41">
        <v>0</v>
      </c>
      <c r="G957" s="46">
        <v>54</v>
      </c>
    </row>
    <row r="958" spans="1:7">
      <c r="A958">
        <v>10610</v>
      </c>
      <c r="B958">
        <v>36</v>
      </c>
      <c r="C958" t="s">
        <v>820</v>
      </c>
      <c r="D958" s="46">
        <v>19</v>
      </c>
      <c r="E958">
        <v>21</v>
      </c>
      <c r="F958" s="41">
        <v>0.25</v>
      </c>
      <c r="G958" s="46">
        <v>299.25</v>
      </c>
    </row>
    <row r="959" spans="1:7">
      <c r="A959">
        <v>10611</v>
      </c>
      <c r="B959">
        <v>1</v>
      </c>
      <c r="C959" t="s">
        <v>742</v>
      </c>
      <c r="D959" s="46">
        <v>18</v>
      </c>
      <c r="E959">
        <v>6</v>
      </c>
      <c r="F959" s="41">
        <v>0</v>
      </c>
      <c r="G959" s="46">
        <v>108</v>
      </c>
    </row>
    <row r="960" spans="1:7">
      <c r="A960">
        <v>10611</v>
      </c>
      <c r="B960">
        <v>60</v>
      </c>
      <c r="C960" t="s">
        <v>783</v>
      </c>
      <c r="D960" s="46">
        <v>34</v>
      </c>
      <c r="E960">
        <v>15</v>
      </c>
      <c r="F960" s="41">
        <v>0</v>
      </c>
      <c r="G960" s="46">
        <v>510</v>
      </c>
    </row>
    <row r="961" spans="1:7">
      <c r="A961">
        <v>10611</v>
      </c>
      <c r="B961">
        <v>2</v>
      </c>
      <c r="C961" t="s">
        <v>744</v>
      </c>
      <c r="D961" s="46">
        <v>19</v>
      </c>
      <c r="E961">
        <v>10</v>
      </c>
      <c r="F961" s="41">
        <v>0</v>
      </c>
      <c r="G961" s="46">
        <v>190</v>
      </c>
    </row>
    <row r="962" spans="1:7">
      <c r="A962">
        <v>10612</v>
      </c>
      <c r="B962">
        <v>10</v>
      </c>
      <c r="C962" t="s">
        <v>819</v>
      </c>
      <c r="D962" s="46">
        <v>31</v>
      </c>
      <c r="E962">
        <v>70</v>
      </c>
      <c r="F962" s="41">
        <v>0</v>
      </c>
      <c r="G962" s="46">
        <v>2170</v>
      </c>
    </row>
    <row r="963" spans="1:7">
      <c r="A963">
        <v>10612</v>
      </c>
      <c r="B963">
        <v>76</v>
      </c>
      <c r="C963" t="s">
        <v>749</v>
      </c>
      <c r="D963" s="46">
        <v>18</v>
      </c>
      <c r="E963">
        <v>80</v>
      </c>
      <c r="F963" s="41">
        <v>0</v>
      </c>
      <c r="G963" s="46">
        <v>1440</v>
      </c>
    </row>
    <row r="964" spans="1:7">
      <c r="A964">
        <v>10612</v>
      </c>
      <c r="B964">
        <v>49</v>
      </c>
      <c r="C964" t="s">
        <v>771</v>
      </c>
      <c r="D964" s="46">
        <v>20</v>
      </c>
      <c r="E964">
        <v>18</v>
      </c>
      <c r="F964" s="41">
        <v>0</v>
      </c>
      <c r="G964" s="46">
        <v>360</v>
      </c>
    </row>
    <row r="965" spans="1:7">
      <c r="A965">
        <v>10612</v>
      </c>
      <c r="B965">
        <v>36</v>
      </c>
      <c r="C965" t="s">
        <v>820</v>
      </c>
      <c r="D965" s="46">
        <v>19</v>
      </c>
      <c r="E965">
        <v>55</v>
      </c>
      <c r="F965" s="41">
        <v>0</v>
      </c>
      <c r="G965" s="46">
        <v>1045</v>
      </c>
    </row>
    <row r="966" spans="1:7">
      <c r="A966">
        <v>10612</v>
      </c>
      <c r="B966">
        <v>60</v>
      </c>
      <c r="C966" t="s">
        <v>783</v>
      </c>
      <c r="D966" s="46">
        <v>34</v>
      </c>
      <c r="E966">
        <v>40</v>
      </c>
      <c r="F966" s="41">
        <v>0</v>
      </c>
      <c r="G966" s="46">
        <v>1360</v>
      </c>
    </row>
    <row r="967" spans="1:7">
      <c r="A967">
        <v>10613</v>
      </c>
      <c r="B967">
        <v>75</v>
      </c>
      <c r="C967" t="s">
        <v>752</v>
      </c>
      <c r="D967" s="46">
        <v>7.75</v>
      </c>
      <c r="E967">
        <v>40</v>
      </c>
      <c r="F967" s="41">
        <v>0</v>
      </c>
      <c r="G967" s="46">
        <v>310</v>
      </c>
    </row>
    <row r="968" spans="1:7">
      <c r="A968">
        <v>10613</v>
      </c>
      <c r="B968">
        <v>13</v>
      </c>
      <c r="C968" t="s">
        <v>822</v>
      </c>
      <c r="D968" s="46">
        <v>6</v>
      </c>
      <c r="E968">
        <v>8</v>
      </c>
      <c r="F968" s="41">
        <v>0.10000000149011599</v>
      </c>
      <c r="G968" s="46">
        <v>43.2</v>
      </c>
    </row>
    <row r="969" spans="1:7">
      <c r="A969">
        <v>10614</v>
      </c>
      <c r="B969">
        <v>21</v>
      </c>
      <c r="C969" t="s">
        <v>777</v>
      </c>
      <c r="D969" s="46">
        <v>10</v>
      </c>
      <c r="E969">
        <v>8</v>
      </c>
      <c r="F969" s="41">
        <v>0</v>
      </c>
      <c r="G969" s="46">
        <v>80</v>
      </c>
    </row>
    <row r="970" spans="1:7">
      <c r="A970">
        <v>10614</v>
      </c>
      <c r="B970">
        <v>39</v>
      </c>
      <c r="C970" t="s">
        <v>745</v>
      </c>
      <c r="D970" s="46">
        <v>18</v>
      </c>
      <c r="E970">
        <v>5</v>
      </c>
      <c r="F970" s="41">
        <v>0</v>
      </c>
      <c r="G970" s="46">
        <v>90</v>
      </c>
    </row>
    <row r="971" spans="1:7">
      <c r="A971">
        <v>10614</v>
      </c>
      <c r="B971">
        <v>11</v>
      </c>
      <c r="C971" t="s">
        <v>790</v>
      </c>
      <c r="D971" s="46">
        <v>21</v>
      </c>
      <c r="E971">
        <v>14</v>
      </c>
      <c r="F971" s="41">
        <v>0</v>
      </c>
      <c r="G971" s="46">
        <v>294</v>
      </c>
    </row>
    <row r="972" spans="1:7">
      <c r="A972">
        <v>10615</v>
      </c>
      <c r="B972">
        <v>55</v>
      </c>
      <c r="C972" t="s">
        <v>804</v>
      </c>
      <c r="D972" s="46">
        <v>24</v>
      </c>
      <c r="E972">
        <v>5</v>
      </c>
      <c r="F972" s="41">
        <v>0</v>
      </c>
      <c r="G972" s="46">
        <v>120</v>
      </c>
    </row>
    <row r="973" spans="1:7">
      <c r="A973">
        <v>10616</v>
      </c>
      <c r="B973">
        <v>71</v>
      </c>
      <c r="C973" t="s">
        <v>784</v>
      </c>
      <c r="D973" s="46">
        <v>21.5</v>
      </c>
      <c r="E973">
        <v>15</v>
      </c>
      <c r="F973" s="41">
        <v>5.0000000745058101E-2</v>
      </c>
      <c r="G973" s="46">
        <v>306.37</v>
      </c>
    </row>
    <row r="974" spans="1:7">
      <c r="A974">
        <v>10616</v>
      </c>
      <c r="B974">
        <v>70</v>
      </c>
      <c r="C974" t="s">
        <v>751</v>
      </c>
      <c r="D974" s="46">
        <v>15</v>
      </c>
      <c r="E974">
        <v>15</v>
      </c>
      <c r="F974" s="41">
        <v>5.0000000745058101E-2</v>
      </c>
      <c r="G974" s="46">
        <v>213.75</v>
      </c>
    </row>
    <row r="975" spans="1:7">
      <c r="A975">
        <v>10616</v>
      </c>
      <c r="B975">
        <v>38</v>
      </c>
      <c r="C975" t="s">
        <v>746</v>
      </c>
      <c r="D975" s="46">
        <v>263.5</v>
      </c>
      <c r="E975">
        <v>15</v>
      </c>
      <c r="F975" s="41">
        <v>5.0000000745058101E-2</v>
      </c>
      <c r="G975" s="46">
        <v>3754.87</v>
      </c>
    </row>
    <row r="976" spans="1:7">
      <c r="A976">
        <v>10616</v>
      </c>
      <c r="B976">
        <v>56</v>
      </c>
      <c r="C976" t="s">
        <v>795</v>
      </c>
      <c r="D976" s="46">
        <v>38</v>
      </c>
      <c r="E976">
        <v>14</v>
      </c>
      <c r="F976" s="41">
        <v>0</v>
      </c>
      <c r="G976" s="46">
        <v>532</v>
      </c>
    </row>
    <row r="977" spans="1:7">
      <c r="A977">
        <v>10617</v>
      </c>
      <c r="B977">
        <v>59</v>
      </c>
      <c r="C977" t="s">
        <v>792</v>
      </c>
      <c r="D977" s="46">
        <v>55</v>
      </c>
      <c r="E977">
        <v>30</v>
      </c>
      <c r="F977" s="41">
        <v>0.15000000596046401</v>
      </c>
      <c r="G977" s="46">
        <v>1402.5</v>
      </c>
    </row>
    <row r="978" spans="1:7">
      <c r="A978">
        <v>10618</v>
      </c>
      <c r="B978">
        <v>56</v>
      </c>
      <c r="C978" t="s">
        <v>795</v>
      </c>
      <c r="D978" s="46">
        <v>38</v>
      </c>
      <c r="E978">
        <v>20</v>
      </c>
      <c r="F978" s="41">
        <v>0</v>
      </c>
      <c r="G978" s="46">
        <v>760</v>
      </c>
    </row>
    <row r="979" spans="1:7">
      <c r="A979">
        <v>10618</v>
      </c>
      <c r="B979">
        <v>68</v>
      </c>
      <c r="C979" t="s">
        <v>775</v>
      </c>
      <c r="D979" s="46">
        <v>12.5</v>
      </c>
      <c r="E979">
        <v>15</v>
      </c>
      <c r="F979" s="41">
        <v>0</v>
      </c>
      <c r="G979" s="46">
        <v>187.5</v>
      </c>
    </row>
    <row r="980" spans="1:7">
      <c r="A980">
        <v>10618</v>
      </c>
      <c r="B980">
        <v>6</v>
      </c>
      <c r="C980" t="s">
        <v>760</v>
      </c>
      <c r="D980" s="46">
        <v>25</v>
      </c>
      <c r="E980">
        <v>70</v>
      </c>
      <c r="F980" s="41">
        <v>0</v>
      </c>
      <c r="G980" s="46">
        <v>1750</v>
      </c>
    </row>
    <row r="981" spans="1:7">
      <c r="A981">
        <v>10619</v>
      </c>
      <c r="B981">
        <v>21</v>
      </c>
      <c r="C981" t="s">
        <v>777</v>
      </c>
      <c r="D981" s="46">
        <v>10</v>
      </c>
      <c r="E981">
        <v>42</v>
      </c>
      <c r="F981" s="41">
        <v>0</v>
      </c>
      <c r="G981" s="46">
        <v>420</v>
      </c>
    </row>
    <row r="982" spans="1:7">
      <c r="A982">
        <v>10619</v>
      </c>
      <c r="B982">
        <v>22</v>
      </c>
      <c r="C982" t="s">
        <v>796</v>
      </c>
      <c r="D982" s="46">
        <v>21</v>
      </c>
      <c r="E982">
        <v>40</v>
      </c>
      <c r="F982" s="41">
        <v>0</v>
      </c>
      <c r="G982" s="46">
        <v>840</v>
      </c>
    </row>
    <row r="983" spans="1:7">
      <c r="A983">
        <v>10620</v>
      </c>
      <c r="B983">
        <v>24</v>
      </c>
      <c r="C983" t="s">
        <v>747</v>
      </c>
      <c r="D983" s="46">
        <v>4.5</v>
      </c>
      <c r="E983">
        <v>5</v>
      </c>
      <c r="F983" s="41">
        <v>0</v>
      </c>
      <c r="G983" s="46">
        <v>22.5</v>
      </c>
    </row>
    <row r="984" spans="1:7">
      <c r="A984">
        <v>10620</v>
      </c>
      <c r="B984">
        <v>52</v>
      </c>
      <c r="C984" t="s">
        <v>794</v>
      </c>
      <c r="D984" s="46">
        <v>7</v>
      </c>
      <c r="E984">
        <v>5</v>
      </c>
      <c r="F984" s="41">
        <v>0</v>
      </c>
      <c r="G984" s="46">
        <v>35</v>
      </c>
    </row>
    <row r="985" spans="1:7">
      <c r="A985">
        <v>10621</v>
      </c>
      <c r="B985">
        <v>70</v>
      </c>
      <c r="C985" t="s">
        <v>751</v>
      </c>
      <c r="D985" s="46">
        <v>15</v>
      </c>
      <c r="E985">
        <v>20</v>
      </c>
      <c r="F985" s="41">
        <v>0</v>
      </c>
      <c r="G985" s="46">
        <v>300</v>
      </c>
    </row>
    <row r="986" spans="1:7">
      <c r="A986">
        <v>10621</v>
      </c>
      <c r="B986">
        <v>19</v>
      </c>
      <c r="C986" t="s">
        <v>779</v>
      </c>
      <c r="D986" s="46">
        <v>9.1999999999999993</v>
      </c>
      <c r="E986">
        <v>5</v>
      </c>
      <c r="F986" s="41">
        <v>0</v>
      </c>
      <c r="G986" s="46">
        <v>46</v>
      </c>
    </row>
    <row r="987" spans="1:7">
      <c r="A987">
        <v>10621</v>
      </c>
      <c r="B987">
        <v>23</v>
      </c>
      <c r="C987" t="s">
        <v>799</v>
      </c>
      <c r="D987" s="46">
        <v>9</v>
      </c>
      <c r="E987">
        <v>10</v>
      </c>
      <c r="F987" s="41">
        <v>0</v>
      </c>
      <c r="G987" s="46">
        <v>90</v>
      </c>
    </row>
    <row r="988" spans="1:7">
      <c r="A988">
        <v>10621</v>
      </c>
      <c r="B988">
        <v>71</v>
      </c>
      <c r="C988" t="s">
        <v>784</v>
      </c>
      <c r="D988" s="46">
        <v>21.5</v>
      </c>
      <c r="E988">
        <v>15</v>
      </c>
      <c r="F988" s="41">
        <v>0</v>
      </c>
      <c r="G988" s="46">
        <v>322.5</v>
      </c>
    </row>
    <row r="989" spans="1:7">
      <c r="A989">
        <v>10622</v>
      </c>
      <c r="B989">
        <v>68</v>
      </c>
      <c r="C989" t="s">
        <v>775</v>
      </c>
      <c r="D989" s="46">
        <v>12.5</v>
      </c>
      <c r="E989">
        <v>18</v>
      </c>
      <c r="F989" s="41">
        <v>0.20000000298023199</v>
      </c>
      <c r="G989" s="46">
        <v>180</v>
      </c>
    </row>
    <row r="990" spans="1:7">
      <c r="A990">
        <v>10622</v>
      </c>
      <c r="B990">
        <v>2</v>
      </c>
      <c r="C990" t="s">
        <v>744</v>
      </c>
      <c r="D990" s="46">
        <v>19</v>
      </c>
      <c r="E990">
        <v>20</v>
      </c>
      <c r="F990" s="41">
        <v>0</v>
      </c>
      <c r="G990" s="46">
        <v>380</v>
      </c>
    </row>
    <row r="991" spans="1:7">
      <c r="A991">
        <v>10623</v>
      </c>
      <c r="B991">
        <v>21</v>
      </c>
      <c r="C991" t="s">
        <v>777</v>
      </c>
      <c r="D991" s="46">
        <v>10</v>
      </c>
      <c r="E991">
        <v>25</v>
      </c>
      <c r="F991" s="41">
        <v>0.10000000149011599</v>
      </c>
      <c r="G991" s="46">
        <v>225</v>
      </c>
    </row>
    <row r="992" spans="1:7">
      <c r="A992">
        <v>10623</v>
      </c>
      <c r="B992">
        <v>19</v>
      </c>
      <c r="C992" t="s">
        <v>779</v>
      </c>
      <c r="D992" s="46">
        <v>9.1999999999999993</v>
      </c>
      <c r="E992">
        <v>15</v>
      </c>
      <c r="F992" s="41">
        <v>0.10000000149011599</v>
      </c>
      <c r="G992" s="46">
        <v>124.2</v>
      </c>
    </row>
    <row r="993" spans="1:7">
      <c r="A993">
        <v>10623</v>
      </c>
      <c r="B993">
        <v>14</v>
      </c>
      <c r="C993" t="s">
        <v>812</v>
      </c>
      <c r="D993" s="46">
        <v>23.25</v>
      </c>
      <c r="E993">
        <v>21</v>
      </c>
      <c r="F993" s="41">
        <v>0</v>
      </c>
      <c r="G993" s="46">
        <v>488.25</v>
      </c>
    </row>
    <row r="994" spans="1:7">
      <c r="A994">
        <v>10623</v>
      </c>
      <c r="B994">
        <v>24</v>
      </c>
      <c r="C994" t="s">
        <v>747</v>
      </c>
      <c r="D994" s="46">
        <v>4.5</v>
      </c>
      <c r="E994">
        <v>3</v>
      </c>
      <c r="F994" s="41">
        <v>0</v>
      </c>
      <c r="G994" s="46">
        <v>13.5</v>
      </c>
    </row>
    <row r="995" spans="1:7">
      <c r="A995">
        <v>10623</v>
      </c>
      <c r="B995">
        <v>35</v>
      </c>
      <c r="C995" t="s">
        <v>754</v>
      </c>
      <c r="D995" s="46">
        <v>18</v>
      </c>
      <c r="E995">
        <v>30</v>
      </c>
      <c r="F995" s="41">
        <v>0.10000000149011599</v>
      </c>
      <c r="G995" s="46">
        <v>486</v>
      </c>
    </row>
    <row r="996" spans="1:7">
      <c r="A996">
        <v>10624</v>
      </c>
      <c r="B996">
        <v>28</v>
      </c>
      <c r="C996" t="s">
        <v>811</v>
      </c>
      <c r="D996" s="46">
        <v>45.6</v>
      </c>
      <c r="E996">
        <v>10</v>
      </c>
      <c r="F996" s="41">
        <v>0</v>
      </c>
      <c r="G996" s="46">
        <v>456</v>
      </c>
    </row>
    <row r="997" spans="1:7">
      <c r="A997">
        <v>10624</v>
      </c>
      <c r="B997">
        <v>44</v>
      </c>
      <c r="C997" t="s">
        <v>761</v>
      </c>
      <c r="D997" s="46">
        <v>19.45</v>
      </c>
      <c r="E997">
        <v>10</v>
      </c>
      <c r="F997" s="41">
        <v>0</v>
      </c>
      <c r="G997" s="46">
        <v>194.5</v>
      </c>
    </row>
    <row r="998" spans="1:7">
      <c r="A998">
        <v>10624</v>
      </c>
      <c r="B998">
        <v>29</v>
      </c>
      <c r="C998" t="s">
        <v>806</v>
      </c>
      <c r="D998" s="46">
        <v>123.79</v>
      </c>
      <c r="E998">
        <v>6</v>
      </c>
      <c r="F998" s="41">
        <v>0</v>
      </c>
      <c r="G998" s="46">
        <v>742.74</v>
      </c>
    </row>
    <row r="999" spans="1:7">
      <c r="A999">
        <v>10625</v>
      </c>
      <c r="B999">
        <v>60</v>
      </c>
      <c r="C999" t="s">
        <v>783</v>
      </c>
      <c r="D999" s="46">
        <v>34</v>
      </c>
      <c r="E999">
        <v>10</v>
      </c>
      <c r="F999" s="41">
        <v>0</v>
      </c>
      <c r="G999" s="46">
        <v>340</v>
      </c>
    </row>
    <row r="1000" spans="1:7">
      <c r="A1000">
        <v>10625</v>
      </c>
      <c r="B1000">
        <v>42</v>
      </c>
      <c r="C1000" t="s">
        <v>798</v>
      </c>
      <c r="D1000" s="46">
        <v>14</v>
      </c>
      <c r="E1000">
        <v>5</v>
      </c>
      <c r="F1000" s="41">
        <v>0</v>
      </c>
      <c r="G1000" s="46">
        <v>70</v>
      </c>
    </row>
    <row r="1001" spans="1:7">
      <c r="A1001">
        <v>10625</v>
      </c>
      <c r="B1001">
        <v>14</v>
      </c>
      <c r="C1001" t="s">
        <v>812</v>
      </c>
      <c r="D1001" s="46">
        <v>23.25</v>
      </c>
      <c r="E1001">
        <v>3</v>
      </c>
      <c r="F1001" s="41">
        <v>0</v>
      </c>
      <c r="G1001" s="46">
        <v>69.75</v>
      </c>
    </row>
    <row r="1002" spans="1:7">
      <c r="A1002">
        <v>10626</v>
      </c>
      <c r="B1002">
        <v>60</v>
      </c>
      <c r="C1002" t="s">
        <v>783</v>
      </c>
      <c r="D1002" s="46">
        <v>34</v>
      </c>
      <c r="E1002">
        <v>20</v>
      </c>
      <c r="F1002" s="41">
        <v>0</v>
      </c>
      <c r="G1002" s="46">
        <v>680</v>
      </c>
    </row>
    <row r="1003" spans="1:7">
      <c r="A1003">
        <v>10626</v>
      </c>
      <c r="B1003">
        <v>53</v>
      </c>
      <c r="C1003" t="s">
        <v>805</v>
      </c>
      <c r="D1003" s="46">
        <v>32.799999999999997</v>
      </c>
      <c r="E1003">
        <v>12</v>
      </c>
      <c r="F1003" s="41">
        <v>0</v>
      </c>
      <c r="G1003" s="46">
        <v>393.6</v>
      </c>
    </row>
    <row r="1004" spans="1:7">
      <c r="A1004">
        <v>10626</v>
      </c>
      <c r="B1004">
        <v>71</v>
      </c>
      <c r="C1004" t="s">
        <v>784</v>
      </c>
      <c r="D1004" s="46">
        <v>21.5</v>
      </c>
      <c r="E1004">
        <v>20</v>
      </c>
      <c r="F1004" s="41">
        <v>0</v>
      </c>
      <c r="G1004" s="46">
        <v>430</v>
      </c>
    </row>
    <row r="1005" spans="1:7">
      <c r="A1005">
        <v>10627</v>
      </c>
      <c r="B1005">
        <v>73</v>
      </c>
      <c r="C1005" t="s">
        <v>824</v>
      </c>
      <c r="D1005" s="46">
        <v>15</v>
      </c>
      <c r="E1005">
        <v>35</v>
      </c>
      <c r="F1005" s="41">
        <v>0.15000000596046401</v>
      </c>
      <c r="G1005" s="46">
        <v>446.25</v>
      </c>
    </row>
    <row r="1006" spans="1:7">
      <c r="A1006">
        <v>10627</v>
      </c>
      <c r="B1006">
        <v>62</v>
      </c>
      <c r="C1006" t="s">
        <v>778</v>
      </c>
      <c r="D1006" s="46">
        <v>49.3</v>
      </c>
      <c r="E1006">
        <v>15</v>
      </c>
      <c r="F1006" s="41">
        <v>0</v>
      </c>
      <c r="G1006" s="46">
        <v>739.5</v>
      </c>
    </row>
    <row r="1007" spans="1:7">
      <c r="A1007">
        <v>10628</v>
      </c>
      <c r="B1007">
        <v>1</v>
      </c>
      <c r="C1007" t="s">
        <v>742</v>
      </c>
      <c r="D1007" s="46">
        <v>18</v>
      </c>
      <c r="E1007">
        <v>25</v>
      </c>
      <c r="F1007" s="41">
        <v>0</v>
      </c>
      <c r="G1007" s="46">
        <v>450</v>
      </c>
    </row>
    <row r="1008" spans="1:7">
      <c r="A1008">
        <v>10629</v>
      </c>
      <c r="B1008">
        <v>64</v>
      </c>
      <c r="C1008" t="s">
        <v>800</v>
      </c>
      <c r="D1008" s="46">
        <v>33.25</v>
      </c>
      <c r="E1008">
        <v>9</v>
      </c>
      <c r="F1008" s="41">
        <v>0</v>
      </c>
      <c r="G1008" s="46">
        <v>299.25</v>
      </c>
    </row>
    <row r="1009" spans="1:7">
      <c r="A1009">
        <v>10629</v>
      </c>
      <c r="B1009">
        <v>29</v>
      </c>
      <c r="C1009" t="s">
        <v>806</v>
      </c>
      <c r="D1009" s="46">
        <v>123.79</v>
      </c>
      <c r="E1009">
        <v>20</v>
      </c>
      <c r="F1009" s="41">
        <v>0</v>
      </c>
      <c r="G1009" s="46">
        <v>2475.8000000000002</v>
      </c>
    </row>
    <row r="1010" spans="1:7">
      <c r="A1010">
        <v>10630</v>
      </c>
      <c r="B1010">
        <v>76</v>
      </c>
      <c r="C1010" t="s">
        <v>749</v>
      </c>
      <c r="D1010" s="46">
        <v>18</v>
      </c>
      <c r="E1010">
        <v>35</v>
      </c>
      <c r="F1010" s="41">
        <v>0</v>
      </c>
      <c r="G1010" s="46">
        <v>630</v>
      </c>
    </row>
    <row r="1011" spans="1:7">
      <c r="A1011">
        <v>10630</v>
      </c>
      <c r="B1011">
        <v>55</v>
      </c>
      <c r="C1011" t="s">
        <v>804</v>
      </c>
      <c r="D1011" s="46">
        <v>24</v>
      </c>
      <c r="E1011">
        <v>12</v>
      </c>
      <c r="F1011" s="41">
        <v>5.0000000745058101E-2</v>
      </c>
      <c r="G1011" s="46">
        <v>273.60000000000002</v>
      </c>
    </row>
    <row r="1012" spans="1:7">
      <c r="A1012">
        <v>10631</v>
      </c>
      <c r="B1012">
        <v>75</v>
      </c>
      <c r="C1012" t="s">
        <v>752</v>
      </c>
      <c r="D1012" s="46">
        <v>7.75</v>
      </c>
      <c r="E1012">
        <v>8</v>
      </c>
      <c r="F1012" s="41">
        <v>0.10000000149011599</v>
      </c>
      <c r="G1012" s="46">
        <v>55.8</v>
      </c>
    </row>
    <row r="1013" spans="1:7">
      <c r="A1013">
        <v>10632</v>
      </c>
      <c r="B1013">
        <v>33</v>
      </c>
      <c r="C1013" t="s">
        <v>785</v>
      </c>
      <c r="D1013" s="46">
        <v>2.5</v>
      </c>
      <c r="E1013">
        <v>20</v>
      </c>
      <c r="F1013" s="41">
        <v>5.0000000745058101E-2</v>
      </c>
      <c r="G1013" s="46">
        <v>47.5</v>
      </c>
    </row>
    <row r="1014" spans="1:7">
      <c r="A1014">
        <v>10632</v>
      </c>
      <c r="B1014">
        <v>2</v>
      </c>
      <c r="C1014" t="s">
        <v>744</v>
      </c>
      <c r="D1014" s="46">
        <v>19</v>
      </c>
      <c r="E1014">
        <v>30</v>
      </c>
      <c r="F1014" s="41">
        <v>5.0000000745058101E-2</v>
      </c>
      <c r="G1014" s="46">
        <v>541.5</v>
      </c>
    </row>
    <row r="1015" spans="1:7">
      <c r="A1015">
        <v>10633</v>
      </c>
      <c r="B1015">
        <v>26</v>
      </c>
      <c r="C1015" t="s">
        <v>770</v>
      </c>
      <c r="D1015" s="46">
        <v>31.23</v>
      </c>
      <c r="E1015">
        <v>35</v>
      </c>
      <c r="F1015" s="41">
        <v>0.15000000596046401</v>
      </c>
      <c r="G1015" s="46">
        <v>929.09</v>
      </c>
    </row>
    <row r="1016" spans="1:7">
      <c r="A1016">
        <v>10633</v>
      </c>
      <c r="B1016">
        <v>12</v>
      </c>
      <c r="C1016" t="s">
        <v>791</v>
      </c>
      <c r="D1016" s="46">
        <v>38</v>
      </c>
      <c r="E1016">
        <v>36</v>
      </c>
      <c r="F1016" s="41">
        <v>0.15000000596046401</v>
      </c>
      <c r="G1016" s="46">
        <v>1162.8</v>
      </c>
    </row>
    <row r="1017" spans="1:7">
      <c r="A1017">
        <v>10633</v>
      </c>
      <c r="B1017">
        <v>13</v>
      </c>
      <c r="C1017" t="s">
        <v>822</v>
      </c>
      <c r="D1017" s="46">
        <v>6</v>
      </c>
      <c r="E1017">
        <v>13</v>
      </c>
      <c r="F1017" s="41">
        <v>0.15000000596046401</v>
      </c>
      <c r="G1017" s="46">
        <v>66.3</v>
      </c>
    </row>
    <row r="1018" spans="1:7">
      <c r="A1018">
        <v>10633</v>
      </c>
      <c r="B1018">
        <v>62</v>
      </c>
      <c r="C1018" t="s">
        <v>778</v>
      </c>
      <c r="D1018" s="46">
        <v>49.3</v>
      </c>
      <c r="E1018">
        <v>80</v>
      </c>
      <c r="F1018" s="41">
        <v>0.15000000596046401</v>
      </c>
      <c r="G1018" s="46">
        <v>3352.4</v>
      </c>
    </row>
    <row r="1019" spans="1:7">
      <c r="A1019">
        <v>10634</v>
      </c>
      <c r="B1019">
        <v>51</v>
      </c>
      <c r="C1019" t="s">
        <v>810</v>
      </c>
      <c r="D1019" s="46">
        <v>53</v>
      </c>
      <c r="E1019">
        <v>15</v>
      </c>
      <c r="F1019" s="41">
        <v>0</v>
      </c>
      <c r="G1019" s="46">
        <v>795</v>
      </c>
    </row>
    <row r="1020" spans="1:7">
      <c r="A1020">
        <v>10634</v>
      </c>
      <c r="B1020">
        <v>18</v>
      </c>
      <c r="C1020" t="s">
        <v>816</v>
      </c>
      <c r="D1020" s="46">
        <v>62.5</v>
      </c>
      <c r="E1020">
        <v>50</v>
      </c>
      <c r="F1020" s="41">
        <v>0</v>
      </c>
      <c r="G1020" s="46">
        <v>3125</v>
      </c>
    </row>
    <row r="1021" spans="1:7">
      <c r="A1021">
        <v>10634</v>
      </c>
      <c r="B1021">
        <v>75</v>
      </c>
      <c r="C1021" t="s">
        <v>752</v>
      </c>
      <c r="D1021" s="46">
        <v>7.75</v>
      </c>
      <c r="E1021">
        <v>2</v>
      </c>
      <c r="F1021" s="41">
        <v>0</v>
      </c>
      <c r="G1021" s="46">
        <v>15.5</v>
      </c>
    </row>
    <row r="1022" spans="1:7">
      <c r="A1022">
        <v>10634</v>
      </c>
      <c r="B1022">
        <v>7</v>
      </c>
      <c r="C1022" t="s">
        <v>813</v>
      </c>
      <c r="D1022" s="46">
        <v>30</v>
      </c>
      <c r="E1022">
        <v>35</v>
      </c>
      <c r="F1022" s="41">
        <v>0</v>
      </c>
      <c r="G1022" s="46">
        <v>1050</v>
      </c>
    </row>
    <row r="1023" spans="1:7">
      <c r="A1023">
        <v>10635</v>
      </c>
      <c r="B1023">
        <v>22</v>
      </c>
      <c r="C1023" t="s">
        <v>796</v>
      </c>
      <c r="D1023" s="46">
        <v>21</v>
      </c>
      <c r="E1023">
        <v>40</v>
      </c>
      <c r="F1023" s="41">
        <v>0</v>
      </c>
      <c r="G1023" s="46">
        <v>840</v>
      </c>
    </row>
    <row r="1024" spans="1:7">
      <c r="A1024">
        <v>10635</v>
      </c>
      <c r="B1024">
        <v>4</v>
      </c>
      <c r="C1024" t="s">
        <v>757</v>
      </c>
      <c r="D1024" s="46">
        <v>22</v>
      </c>
      <c r="E1024">
        <v>10</v>
      </c>
      <c r="F1024" s="41">
        <v>0.10000000149011599</v>
      </c>
      <c r="G1024" s="46">
        <v>198</v>
      </c>
    </row>
    <row r="1025" spans="1:7">
      <c r="A1025">
        <v>10635</v>
      </c>
      <c r="B1025">
        <v>5</v>
      </c>
      <c r="C1025" t="s">
        <v>758</v>
      </c>
      <c r="D1025" s="46">
        <v>21.35</v>
      </c>
      <c r="E1025">
        <v>15</v>
      </c>
      <c r="F1025" s="41">
        <v>0.10000000149011599</v>
      </c>
      <c r="G1025" s="46">
        <v>288.22000000000003</v>
      </c>
    </row>
    <row r="1026" spans="1:7">
      <c r="A1026">
        <v>10636</v>
      </c>
      <c r="B1026">
        <v>58</v>
      </c>
      <c r="C1026" t="s">
        <v>817</v>
      </c>
      <c r="D1026" s="46">
        <v>13.25</v>
      </c>
      <c r="E1026">
        <v>6</v>
      </c>
      <c r="F1026" s="41">
        <v>0</v>
      </c>
      <c r="G1026" s="46">
        <v>79.5</v>
      </c>
    </row>
    <row r="1027" spans="1:7">
      <c r="A1027">
        <v>10636</v>
      </c>
      <c r="B1027">
        <v>4</v>
      </c>
      <c r="C1027" t="s">
        <v>757</v>
      </c>
      <c r="D1027" s="46">
        <v>22</v>
      </c>
      <c r="E1027">
        <v>25</v>
      </c>
      <c r="F1027" s="41">
        <v>0</v>
      </c>
      <c r="G1027" s="46">
        <v>550</v>
      </c>
    </row>
    <row r="1028" spans="1:7">
      <c r="A1028">
        <v>10637</v>
      </c>
      <c r="B1028">
        <v>56</v>
      </c>
      <c r="C1028" t="s">
        <v>795</v>
      </c>
      <c r="D1028" s="46">
        <v>38</v>
      </c>
      <c r="E1028">
        <v>60</v>
      </c>
      <c r="F1028" s="41">
        <v>5.0000000745058101E-2</v>
      </c>
      <c r="G1028" s="46">
        <v>2166</v>
      </c>
    </row>
    <row r="1029" spans="1:7">
      <c r="A1029">
        <v>10637</v>
      </c>
      <c r="B1029">
        <v>50</v>
      </c>
      <c r="C1029" t="s">
        <v>780</v>
      </c>
      <c r="D1029" s="46">
        <v>16.25</v>
      </c>
      <c r="E1029">
        <v>25</v>
      </c>
      <c r="F1029" s="41">
        <v>5.0000000745058101E-2</v>
      </c>
      <c r="G1029" s="46">
        <v>385.94</v>
      </c>
    </row>
    <row r="1030" spans="1:7">
      <c r="A1030">
        <v>10637</v>
      </c>
      <c r="B1030">
        <v>11</v>
      </c>
      <c r="C1030" t="s">
        <v>790</v>
      </c>
      <c r="D1030" s="46">
        <v>21</v>
      </c>
      <c r="E1030">
        <v>10</v>
      </c>
      <c r="F1030" s="41">
        <v>0</v>
      </c>
      <c r="G1030" s="46">
        <v>210</v>
      </c>
    </row>
    <row r="1031" spans="1:7">
      <c r="A1031">
        <v>10638</v>
      </c>
      <c r="B1031">
        <v>72</v>
      </c>
      <c r="C1031" t="s">
        <v>789</v>
      </c>
      <c r="D1031" s="46">
        <v>34.799999999999997</v>
      </c>
      <c r="E1031">
        <v>60</v>
      </c>
      <c r="F1031" s="41">
        <v>0</v>
      </c>
      <c r="G1031" s="46">
        <v>2088</v>
      </c>
    </row>
    <row r="1032" spans="1:7">
      <c r="A1032">
        <v>10638</v>
      </c>
      <c r="B1032">
        <v>45</v>
      </c>
      <c r="C1032" t="s">
        <v>825</v>
      </c>
      <c r="D1032" s="46">
        <v>9.5</v>
      </c>
      <c r="E1032">
        <v>20</v>
      </c>
      <c r="F1032" s="41">
        <v>0</v>
      </c>
      <c r="G1032" s="46">
        <v>190</v>
      </c>
    </row>
    <row r="1033" spans="1:7">
      <c r="A1033">
        <v>10638</v>
      </c>
      <c r="B1033">
        <v>65</v>
      </c>
      <c r="C1033" t="s">
        <v>762</v>
      </c>
      <c r="D1033" s="46">
        <v>21.05</v>
      </c>
      <c r="E1033">
        <v>21</v>
      </c>
      <c r="F1033" s="41">
        <v>0</v>
      </c>
      <c r="G1033" s="46">
        <v>442.05</v>
      </c>
    </row>
    <row r="1034" spans="1:7">
      <c r="A1034">
        <v>10639</v>
      </c>
      <c r="B1034">
        <v>18</v>
      </c>
      <c r="C1034" t="s">
        <v>816</v>
      </c>
      <c r="D1034" s="46">
        <v>62.5</v>
      </c>
      <c r="E1034">
        <v>8</v>
      </c>
      <c r="F1034" s="41">
        <v>0</v>
      </c>
      <c r="G1034" s="46">
        <v>500</v>
      </c>
    </row>
    <row r="1035" spans="1:7">
      <c r="A1035">
        <v>10640</v>
      </c>
      <c r="B1035">
        <v>70</v>
      </c>
      <c r="C1035" t="s">
        <v>751</v>
      </c>
      <c r="D1035" s="46">
        <v>15</v>
      </c>
      <c r="E1035">
        <v>15</v>
      </c>
      <c r="F1035" s="41">
        <v>0.25</v>
      </c>
      <c r="G1035" s="46">
        <v>168.75</v>
      </c>
    </row>
    <row r="1036" spans="1:7">
      <c r="A1036">
        <v>10640</v>
      </c>
      <c r="B1036">
        <v>69</v>
      </c>
      <c r="C1036" t="s">
        <v>787</v>
      </c>
      <c r="D1036" s="46">
        <v>36</v>
      </c>
      <c r="E1036">
        <v>20</v>
      </c>
      <c r="F1036" s="41">
        <v>0.25</v>
      </c>
      <c r="G1036" s="46">
        <v>540</v>
      </c>
    </row>
    <row r="1037" spans="1:7">
      <c r="A1037">
        <v>10641</v>
      </c>
      <c r="B1037">
        <v>2</v>
      </c>
      <c r="C1037" t="s">
        <v>744</v>
      </c>
      <c r="D1037" s="46">
        <v>19</v>
      </c>
      <c r="E1037">
        <v>50</v>
      </c>
      <c r="F1037" s="41">
        <v>0</v>
      </c>
      <c r="G1037" s="46">
        <v>950</v>
      </c>
    </row>
    <row r="1038" spans="1:7">
      <c r="A1038">
        <v>10641</v>
      </c>
      <c r="B1038">
        <v>40</v>
      </c>
      <c r="C1038" t="s">
        <v>815</v>
      </c>
      <c r="D1038" s="46">
        <v>18.399999999999999</v>
      </c>
      <c r="E1038">
        <v>60</v>
      </c>
      <c r="F1038" s="41">
        <v>0</v>
      </c>
      <c r="G1038" s="46">
        <v>1104</v>
      </c>
    </row>
    <row r="1039" spans="1:7">
      <c r="A1039">
        <v>10642</v>
      </c>
      <c r="B1039">
        <v>21</v>
      </c>
      <c r="C1039" t="s">
        <v>777</v>
      </c>
      <c r="D1039" s="46">
        <v>10</v>
      </c>
      <c r="E1039">
        <v>30</v>
      </c>
      <c r="F1039" s="41">
        <v>0.20000000298023199</v>
      </c>
      <c r="G1039" s="46">
        <v>240</v>
      </c>
    </row>
    <row r="1040" spans="1:7">
      <c r="A1040">
        <v>10642</v>
      </c>
      <c r="B1040">
        <v>61</v>
      </c>
      <c r="C1040" t="s">
        <v>766</v>
      </c>
      <c r="D1040" s="46">
        <v>28.5</v>
      </c>
      <c r="E1040">
        <v>20</v>
      </c>
      <c r="F1040" s="41">
        <v>0.20000000298023199</v>
      </c>
      <c r="G1040" s="46">
        <v>456</v>
      </c>
    </row>
    <row r="1041" spans="1:7">
      <c r="A1041">
        <v>10643</v>
      </c>
      <c r="B1041">
        <v>39</v>
      </c>
      <c r="C1041" t="s">
        <v>745</v>
      </c>
      <c r="D1041" s="46">
        <v>18</v>
      </c>
      <c r="E1041">
        <v>21</v>
      </c>
      <c r="F1041" s="41">
        <v>0.25</v>
      </c>
      <c r="G1041" s="46">
        <v>283.5</v>
      </c>
    </row>
    <row r="1042" spans="1:7">
      <c r="A1042">
        <v>10643</v>
      </c>
      <c r="B1042">
        <v>46</v>
      </c>
      <c r="C1042" t="s">
        <v>826</v>
      </c>
      <c r="D1042" s="46">
        <v>12</v>
      </c>
      <c r="E1042">
        <v>2</v>
      </c>
      <c r="F1042" s="41">
        <v>0.25</v>
      </c>
      <c r="G1042" s="46">
        <v>18</v>
      </c>
    </row>
    <row r="1043" spans="1:7">
      <c r="A1043">
        <v>10643</v>
      </c>
      <c r="B1043">
        <v>28</v>
      </c>
      <c r="C1043" t="s">
        <v>811</v>
      </c>
      <c r="D1043" s="46">
        <v>45.6</v>
      </c>
      <c r="E1043">
        <v>15</v>
      </c>
      <c r="F1043" s="41">
        <v>0.25</v>
      </c>
      <c r="G1043" s="46">
        <v>513</v>
      </c>
    </row>
    <row r="1044" spans="1:7">
      <c r="A1044">
        <v>10644</v>
      </c>
      <c r="B1044">
        <v>46</v>
      </c>
      <c r="C1044" t="s">
        <v>826</v>
      </c>
      <c r="D1044" s="46">
        <v>12</v>
      </c>
      <c r="E1044">
        <v>21</v>
      </c>
      <c r="F1044" s="41">
        <v>0.10000000149011599</v>
      </c>
      <c r="G1044" s="46">
        <v>226.8</v>
      </c>
    </row>
    <row r="1045" spans="1:7">
      <c r="A1045">
        <v>10644</v>
      </c>
      <c r="B1045">
        <v>18</v>
      </c>
      <c r="C1045" t="s">
        <v>816</v>
      </c>
      <c r="D1045" s="46">
        <v>62.5</v>
      </c>
      <c r="E1045">
        <v>4</v>
      </c>
      <c r="F1045" s="41">
        <v>0.10000000149011599</v>
      </c>
      <c r="G1045" s="46">
        <v>225</v>
      </c>
    </row>
    <row r="1046" spans="1:7">
      <c r="A1046">
        <v>10644</v>
      </c>
      <c r="B1046">
        <v>43</v>
      </c>
      <c r="C1046" t="s">
        <v>748</v>
      </c>
      <c r="D1046" s="46">
        <v>46</v>
      </c>
      <c r="E1046">
        <v>20</v>
      </c>
      <c r="F1046" s="41">
        <v>0</v>
      </c>
      <c r="G1046" s="46">
        <v>920</v>
      </c>
    </row>
    <row r="1047" spans="1:7">
      <c r="A1047">
        <v>10645</v>
      </c>
      <c r="B1047">
        <v>36</v>
      </c>
      <c r="C1047" t="s">
        <v>820</v>
      </c>
      <c r="D1047" s="46">
        <v>19</v>
      </c>
      <c r="E1047">
        <v>15</v>
      </c>
      <c r="F1047" s="41">
        <v>0</v>
      </c>
      <c r="G1047" s="46">
        <v>285</v>
      </c>
    </row>
    <row r="1048" spans="1:7">
      <c r="A1048">
        <v>10645</v>
      </c>
      <c r="B1048">
        <v>18</v>
      </c>
      <c r="C1048" t="s">
        <v>816</v>
      </c>
      <c r="D1048" s="46">
        <v>62.5</v>
      </c>
      <c r="E1048">
        <v>20</v>
      </c>
      <c r="F1048" s="41">
        <v>0</v>
      </c>
      <c r="G1048" s="46">
        <v>1250</v>
      </c>
    </row>
    <row r="1049" spans="1:7">
      <c r="A1049">
        <v>10646</v>
      </c>
      <c r="B1049">
        <v>1</v>
      </c>
      <c r="C1049" t="s">
        <v>742</v>
      </c>
      <c r="D1049" s="46">
        <v>18</v>
      </c>
      <c r="E1049">
        <v>15</v>
      </c>
      <c r="F1049" s="41">
        <v>0.25</v>
      </c>
      <c r="G1049" s="46">
        <v>202.5</v>
      </c>
    </row>
    <row r="1050" spans="1:7">
      <c r="A1050">
        <v>10646</v>
      </c>
      <c r="B1050">
        <v>77</v>
      </c>
      <c r="C1050" t="s">
        <v>765</v>
      </c>
      <c r="D1050" s="46">
        <v>13</v>
      </c>
      <c r="E1050">
        <v>35</v>
      </c>
      <c r="F1050" s="41">
        <v>0.25</v>
      </c>
      <c r="G1050" s="46">
        <v>341.25</v>
      </c>
    </row>
    <row r="1051" spans="1:7">
      <c r="A1051">
        <v>10646</v>
      </c>
      <c r="B1051">
        <v>10</v>
      </c>
      <c r="C1051" t="s">
        <v>819</v>
      </c>
      <c r="D1051" s="46">
        <v>31</v>
      </c>
      <c r="E1051">
        <v>18</v>
      </c>
      <c r="F1051" s="41">
        <v>0.25</v>
      </c>
      <c r="G1051" s="46">
        <v>418.5</v>
      </c>
    </row>
    <row r="1052" spans="1:7">
      <c r="A1052">
        <v>10646</v>
      </c>
      <c r="B1052">
        <v>71</v>
      </c>
      <c r="C1052" t="s">
        <v>784</v>
      </c>
      <c r="D1052" s="46">
        <v>21.5</v>
      </c>
      <c r="E1052">
        <v>30</v>
      </c>
      <c r="F1052" s="41">
        <v>0.25</v>
      </c>
      <c r="G1052" s="46">
        <v>483.75</v>
      </c>
    </row>
    <row r="1053" spans="1:7">
      <c r="A1053">
        <v>10647</v>
      </c>
      <c r="B1053">
        <v>39</v>
      </c>
      <c r="C1053" t="s">
        <v>745</v>
      </c>
      <c r="D1053" s="46">
        <v>18</v>
      </c>
      <c r="E1053">
        <v>20</v>
      </c>
      <c r="F1053" s="41">
        <v>0</v>
      </c>
      <c r="G1053" s="46">
        <v>360</v>
      </c>
    </row>
    <row r="1054" spans="1:7">
      <c r="A1054">
        <v>10647</v>
      </c>
      <c r="B1054">
        <v>19</v>
      </c>
      <c r="C1054" t="s">
        <v>779</v>
      </c>
      <c r="D1054" s="46">
        <v>9.1999999999999993</v>
      </c>
      <c r="E1054">
        <v>30</v>
      </c>
      <c r="F1054" s="41">
        <v>0</v>
      </c>
      <c r="G1054" s="46">
        <v>276</v>
      </c>
    </row>
    <row r="1055" spans="1:7">
      <c r="A1055">
        <v>10648</v>
      </c>
      <c r="B1055">
        <v>22</v>
      </c>
      <c r="C1055" t="s">
        <v>796</v>
      </c>
      <c r="D1055" s="46">
        <v>21</v>
      </c>
      <c r="E1055">
        <v>15</v>
      </c>
      <c r="F1055" s="41">
        <v>0</v>
      </c>
      <c r="G1055" s="46">
        <v>315</v>
      </c>
    </row>
    <row r="1056" spans="1:7">
      <c r="A1056">
        <v>10648</v>
      </c>
      <c r="B1056">
        <v>24</v>
      </c>
      <c r="C1056" t="s">
        <v>747</v>
      </c>
      <c r="D1056" s="46">
        <v>4.5</v>
      </c>
      <c r="E1056">
        <v>15</v>
      </c>
      <c r="F1056" s="41">
        <v>0.15000000596046401</v>
      </c>
      <c r="G1056" s="46">
        <v>57.37</v>
      </c>
    </row>
    <row r="1057" spans="1:7">
      <c r="A1057">
        <v>10649</v>
      </c>
      <c r="B1057">
        <v>72</v>
      </c>
      <c r="C1057" t="s">
        <v>789</v>
      </c>
      <c r="D1057" s="46">
        <v>34.799999999999997</v>
      </c>
      <c r="E1057">
        <v>15</v>
      </c>
      <c r="F1057" s="41">
        <v>0</v>
      </c>
      <c r="G1057" s="46">
        <v>522</v>
      </c>
    </row>
    <row r="1058" spans="1:7">
      <c r="A1058">
        <v>10649</v>
      </c>
      <c r="B1058">
        <v>28</v>
      </c>
      <c r="C1058" t="s">
        <v>811</v>
      </c>
      <c r="D1058" s="46">
        <v>45.6</v>
      </c>
      <c r="E1058">
        <v>20</v>
      </c>
      <c r="F1058" s="41">
        <v>0</v>
      </c>
      <c r="G1058" s="46">
        <v>912</v>
      </c>
    </row>
    <row r="1059" spans="1:7">
      <c r="A1059">
        <v>10650</v>
      </c>
      <c r="B1059">
        <v>53</v>
      </c>
      <c r="C1059" t="s">
        <v>805</v>
      </c>
      <c r="D1059" s="46">
        <v>32.799999999999997</v>
      </c>
      <c r="E1059">
        <v>25</v>
      </c>
      <c r="F1059" s="41">
        <v>5.0000000745058101E-2</v>
      </c>
      <c r="G1059" s="46">
        <v>779</v>
      </c>
    </row>
    <row r="1060" spans="1:7">
      <c r="A1060">
        <v>10650</v>
      </c>
      <c r="B1060">
        <v>30</v>
      </c>
      <c r="C1060" t="s">
        <v>823</v>
      </c>
      <c r="D1060" s="46">
        <v>25.89</v>
      </c>
      <c r="E1060">
        <v>30</v>
      </c>
      <c r="F1060" s="41">
        <v>0</v>
      </c>
      <c r="G1060" s="46">
        <v>776.7</v>
      </c>
    </row>
    <row r="1061" spans="1:7">
      <c r="A1061">
        <v>10650</v>
      </c>
      <c r="B1061">
        <v>54</v>
      </c>
      <c r="C1061" t="s">
        <v>807</v>
      </c>
      <c r="D1061" s="46">
        <v>7.45</v>
      </c>
      <c r="E1061">
        <v>30</v>
      </c>
      <c r="F1061" s="41">
        <v>0</v>
      </c>
      <c r="G1061" s="46">
        <v>223.5</v>
      </c>
    </row>
    <row r="1062" spans="1:7">
      <c r="A1062">
        <v>10651</v>
      </c>
      <c r="B1062">
        <v>19</v>
      </c>
      <c r="C1062" t="s">
        <v>779</v>
      </c>
      <c r="D1062" s="46">
        <v>9.1999999999999993</v>
      </c>
      <c r="E1062">
        <v>12</v>
      </c>
      <c r="F1062" s="41">
        <v>0.25</v>
      </c>
      <c r="G1062" s="46">
        <v>82.8</v>
      </c>
    </row>
    <row r="1063" spans="1:7">
      <c r="A1063">
        <v>10651</v>
      </c>
      <c r="B1063">
        <v>22</v>
      </c>
      <c r="C1063" t="s">
        <v>796</v>
      </c>
      <c r="D1063" s="46">
        <v>21</v>
      </c>
      <c r="E1063">
        <v>20</v>
      </c>
      <c r="F1063" s="41">
        <v>0.25</v>
      </c>
      <c r="G1063" s="46">
        <v>315</v>
      </c>
    </row>
    <row r="1064" spans="1:7">
      <c r="A1064">
        <v>10652</v>
      </c>
      <c r="B1064">
        <v>30</v>
      </c>
      <c r="C1064" t="s">
        <v>823</v>
      </c>
      <c r="D1064" s="46">
        <v>25.89</v>
      </c>
      <c r="E1064">
        <v>2</v>
      </c>
      <c r="F1064" s="41">
        <v>0.25</v>
      </c>
      <c r="G1064" s="46">
        <v>38.840000000000003</v>
      </c>
    </row>
    <row r="1065" spans="1:7">
      <c r="A1065">
        <v>10652</v>
      </c>
      <c r="B1065">
        <v>42</v>
      </c>
      <c r="C1065" t="s">
        <v>798</v>
      </c>
      <c r="D1065" s="46">
        <v>14</v>
      </c>
      <c r="E1065">
        <v>20</v>
      </c>
      <c r="F1065" s="41">
        <v>0</v>
      </c>
      <c r="G1065" s="46">
        <v>280</v>
      </c>
    </row>
    <row r="1066" spans="1:7">
      <c r="A1066">
        <v>10653</v>
      </c>
      <c r="B1066">
        <v>16</v>
      </c>
      <c r="C1066" t="s">
        <v>773</v>
      </c>
      <c r="D1066" s="46">
        <v>17.45</v>
      </c>
      <c r="E1066">
        <v>30</v>
      </c>
      <c r="F1066" s="41">
        <v>0.10000000149011599</v>
      </c>
      <c r="G1066" s="46">
        <v>471.15</v>
      </c>
    </row>
    <row r="1067" spans="1:7">
      <c r="A1067">
        <v>10653</v>
      </c>
      <c r="B1067">
        <v>60</v>
      </c>
      <c r="C1067" t="s">
        <v>783</v>
      </c>
      <c r="D1067" s="46">
        <v>34</v>
      </c>
      <c r="E1067">
        <v>20</v>
      </c>
      <c r="F1067" s="41">
        <v>0.10000000149011599</v>
      </c>
      <c r="G1067" s="46">
        <v>612</v>
      </c>
    </row>
    <row r="1068" spans="1:7">
      <c r="A1068">
        <v>10654</v>
      </c>
      <c r="B1068">
        <v>4</v>
      </c>
      <c r="C1068" t="s">
        <v>757</v>
      </c>
      <c r="D1068" s="46">
        <v>22</v>
      </c>
      <c r="E1068">
        <v>12</v>
      </c>
      <c r="F1068" s="41">
        <v>0.10000000149011599</v>
      </c>
      <c r="G1068" s="46">
        <v>237.6</v>
      </c>
    </row>
    <row r="1069" spans="1:7">
      <c r="A1069">
        <v>10654</v>
      </c>
      <c r="B1069">
        <v>54</v>
      </c>
      <c r="C1069" t="s">
        <v>807</v>
      </c>
      <c r="D1069" s="46">
        <v>7.45</v>
      </c>
      <c r="E1069">
        <v>6</v>
      </c>
      <c r="F1069" s="41">
        <v>0.10000000149011599</v>
      </c>
      <c r="G1069" s="46">
        <v>40.229999999999997</v>
      </c>
    </row>
    <row r="1070" spans="1:7">
      <c r="A1070">
        <v>10654</v>
      </c>
      <c r="B1070">
        <v>39</v>
      </c>
      <c r="C1070" t="s">
        <v>745</v>
      </c>
      <c r="D1070" s="46">
        <v>18</v>
      </c>
      <c r="E1070">
        <v>20</v>
      </c>
      <c r="F1070" s="41">
        <v>0.10000000149011599</v>
      </c>
      <c r="G1070" s="46">
        <v>324</v>
      </c>
    </row>
    <row r="1071" spans="1:7">
      <c r="A1071">
        <v>10655</v>
      </c>
      <c r="B1071">
        <v>41</v>
      </c>
      <c r="C1071" t="s">
        <v>821</v>
      </c>
      <c r="D1071" s="46">
        <v>9.65</v>
      </c>
      <c r="E1071">
        <v>20</v>
      </c>
      <c r="F1071" s="41">
        <v>0.20000000298023199</v>
      </c>
      <c r="G1071" s="46">
        <v>154.4</v>
      </c>
    </row>
    <row r="1072" spans="1:7">
      <c r="A1072">
        <v>10656</v>
      </c>
      <c r="B1072">
        <v>44</v>
      </c>
      <c r="C1072" t="s">
        <v>761</v>
      </c>
      <c r="D1072" s="46">
        <v>19.45</v>
      </c>
      <c r="E1072">
        <v>28</v>
      </c>
      <c r="F1072" s="41">
        <v>0.10000000149011599</v>
      </c>
      <c r="G1072" s="46">
        <v>490.14</v>
      </c>
    </row>
    <row r="1073" spans="1:7">
      <c r="A1073">
        <v>10656</v>
      </c>
      <c r="B1073">
        <v>47</v>
      </c>
      <c r="C1073" t="s">
        <v>781</v>
      </c>
      <c r="D1073" s="46">
        <v>9.5</v>
      </c>
      <c r="E1073">
        <v>6</v>
      </c>
      <c r="F1073" s="41">
        <v>0.10000000149011599</v>
      </c>
      <c r="G1073" s="46">
        <v>51.3</v>
      </c>
    </row>
    <row r="1074" spans="1:7">
      <c r="A1074">
        <v>10656</v>
      </c>
      <c r="B1074">
        <v>14</v>
      </c>
      <c r="C1074" t="s">
        <v>812</v>
      </c>
      <c r="D1074" s="46">
        <v>23.25</v>
      </c>
      <c r="E1074">
        <v>3</v>
      </c>
      <c r="F1074" s="41">
        <v>0.10000000149011599</v>
      </c>
      <c r="G1074" s="46">
        <v>62.77</v>
      </c>
    </row>
    <row r="1075" spans="1:7">
      <c r="A1075">
        <v>10657</v>
      </c>
      <c r="B1075">
        <v>60</v>
      </c>
      <c r="C1075" t="s">
        <v>783</v>
      </c>
      <c r="D1075" s="46">
        <v>34</v>
      </c>
      <c r="E1075">
        <v>30</v>
      </c>
      <c r="F1075" s="41">
        <v>0</v>
      </c>
      <c r="G1075" s="46">
        <v>1020</v>
      </c>
    </row>
    <row r="1076" spans="1:7">
      <c r="A1076">
        <v>10657</v>
      </c>
      <c r="B1076">
        <v>56</v>
      </c>
      <c r="C1076" t="s">
        <v>795</v>
      </c>
      <c r="D1076" s="46">
        <v>38</v>
      </c>
      <c r="E1076">
        <v>45</v>
      </c>
      <c r="F1076" s="41">
        <v>0</v>
      </c>
      <c r="G1076" s="46">
        <v>1710</v>
      </c>
    </row>
    <row r="1077" spans="1:7">
      <c r="A1077">
        <v>10657</v>
      </c>
      <c r="B1077">
        <v>46</v>
      </c>
      <c r="C1077" t="s">
        <v>826</v>
      </c>
      <c r="D1077" s="46">
        <v>12</v>
      </c>
      <c r="E1077">
        <v>45</v>
      </c>
      <c r="F1077" s="41">
        <v>0</v>
      </c>
      <c r="G1077" s="46">
        <v>540</v>
      </c>
    </row>
    <row r="1078" spans="1:7">
      <c r="A1078">
        <v>10657</v>
      </c>
      <c r="B1078">
        <v>15</v>
      </c>
      <c r="C1078" t="s">
        <v>759</v>
      </c>
      <c r="D1078" s="46">
        <v>15.5</v>
      </c>
      <c r="E1078">
        <v>50</v>
      </c>
      <c r="F1078" s="41">
        <v>0</v>
      </c>
      <c r="G1078" s="46">
        <v>775</v>
      </c>
    </row>
    <row r="1079" spans="1:7">
      <c r="A1079">
        <v>10657</v>
      </c>
      <c r="B1079">
        <v>41</v>
      </c>
      <c r="C1079" t="s">
        <v>821</v>
      </c>
      <c r="D1079" s="46">
        <v>9.65</v>
      </c>
      <c r="E1079">
        <v>24</v>
      </c>
      <c r="F1079" s="41">
        <v>0</v>
      </c>
      <c r="G1079" s="46">
        <v>231.6</v>
      </c>
    </row>
    <row r="1080" spans="1:7">
      <c r="A1080">
        <v>10657</v>
      </c>
      <c r="B1080">
        <v>47</v>
      </c>
      <c r="C1080" t="s">
        <v>781</v>
      </c>
      <c r="D1080" s="46">
        <v>9.5</v>
      </c>
      <c r="E1080">
        <v>10</v>
      </c>
      <c r="F1080" s="41">
        <v>0</v>
      </c>
      <c r="G1080" s="46">
        <v>95</v>
      </c>
    </row>
    <row r="1081" spans="1:7">
      <c r="A1081">
        <v>10658</v>
      </c>
      <c r="B1081">
        <v>60</v>
      </c>
      <c r="C1081" t="s">
        <v>783</v>
      </c>
      <c r="D1081" s="46">
        <v>34</v>
      </c>
      <c r="E1081">
        <v>55</v>
      </c>
      <c r="F1081" s="41">
        <v>5.0000000745058101E-2</v>
      </c>
      <c r="G1081" s="46">
        <v>1776.5</v>
      </c>
    </row>
    <row r="1082" spans="1:7">
      <c r="A1082">
        <v>10658</v>
      </c>
      <c r="B1082">
        <v>40</v>
      </c>
      <c r="C1082" t="s">
        <v>815</v>
      </c>
      <c r="D1082" s="46">
        <v>18.399999999999999</v>
      </c>
      <c r="E1082">
        <v>70</v>
      </c>
      <c r="F1082" s="41">
        <v>5.0000000745058101E-2</v>
      </c>
      <c r="G1082" s="46">
        <v>1223.5999999999999</v>
      </c>
    </row>
    <row r="1083" spans="1:7">
      <c r="A1083">
        <v>10658</v>
      </c>
      <c r="B1083">
        <v>21</v>
      </c>
      <c r="C1083" t="s">
        <v>777</v>
      </c>
      <c r="D1083" s="46">
        <v>10</v>
      </c>
      <c r="E1083">
        <v>60</v>
      </c>
      <c r="F1083" s="41">
        <v>0</v>
      </c>
      <c r="G1083" s="46">
        <v>600</v>
      </c>
    </row>
    <row r="1084" spans="1:7">
      <c r="A1084">
        <v>10658</v>
      </c>
      <c r="B1084">
        <v>77</v>
      </c>
      <c r="C1084" t="s">
        <v>765</v>
      </c>
      <c r="D1084" s="46">
        <v>13</v>
      </c>
      <c r="E1084">
        <v>70</v>
      </c>
      <c r="F1084" s="41">
        <v>5.0000000745058101E-2</v>
      </c>
      <c r="G1084" s="46">
        <v>864.5</v>
      </c>
    </row>
    <row r="1085" spans="1:7">
      <c r="A1085">
        <v>10659</v>
      </c>
      <c r="B1085">
        <v>40</v>
      </c>
      <c r="C1085" t="s">
        <v>815</v>
      </c>
      <c r="D1085" s="46">
        <v>18.399999999999999</v>
      </c>
      <c r="E1085">
        <v>24</v>
      </c>
      <c r="F1085" s="41">
        <v>5.0000000745058101E-2</v>
      </c>
      <c r="G1085" s="46">
        <v>419.52</v>
      </c>
    </row>
    <row r="1086" spans="1:7">
      <c r="A1086">
        <v>10659</v>
      </c>
      <c r="B1086">
        <v>31</v>
      </c>
      <c r="C1086" t="s">
        <v>786</v>
      </c>
      <c r="D1086" s="46">
        <v>12.5</v>
      </c>
      <c r="E1086">
        <v>20</v>
      </c>
      <c r="F1086" s="41">
        <v>5.0000000745058101E-2</v>
      </c>
      <c r="G1086" s="46">
        <v>237.5</v>
      </c>
    </row>
    <row r="1087" spans="1:7">
      <c r="A1087">
        <v>10659</v>
      </c>
      <c r="B1087">
        <v>70</v>
      </c>
      <c r="C1087" t="s">
        <v>751</v>
      </c>
      <c r="D1087" s="46">
        <v>15</v>
      </c>
      <c r="E1087">
        <v>40</v>
      </c>
      <c r="F1087" s="41">
        <v>5.0000000745058101E-2</v>
      </c>
      <c r="G1087" s="46">
        <v>570</v>
      </c>
    </row>
    <row r="1088" spans="1:7">
      <c r="A1088">
        <v>10660</v>
      </c>
      <c r="B1088">
        <v>20</v>
      </c>
      <c r="C1088" t="s">
        <v>776</v>
      </c>
      <c r="D1088" s="46">
        <v>81</v>
      </c>
      <c r="E1088">
        <v>21</v>
      </c>
      <c r="F1088" s="41">
        <v>0</v>
      </c>
      <c r="G1088" s="46">
        <v>1701</v>
      </c>
    </row>
    <row r="1089" spans="1:7">
      <c r="A1089">
        <v>10661</v>
      </c>
      <c r="B1089">
        <v>39</v>
      </c>
      <c r="C1089" t="s">
        <v>745</v>
      </c>
      <c r="D1089" s="46">
        <v>18</v>
      </c>
      <c r="E1089">
        <v>3</v>
      </c>
      <c r="F1089" s="41">
        <v>0.20000000298023199</v>
      </c>
      <c r="G1089" s="46">
        <v>43.2</v>
      </c>
    </row>
    <row r="1090" spans="1:7">
      <c r="A1090">
        <v>10661</v>
      </c>
      <c r="B1090">
        <v>58</v>
      </c>
      <c r="C1090" t="s">
        <v>817</v>
      </c>
      <c r="D1090" s="46">
        <v>13.25</v>
      </c>
      <c r="E1090">
        <v>49</v>
      </c>
      <c r="F1090" s="41">
        <v>0.20000000298023199</v>
      </c>
      <c r="G1090" s="46">
        <v>519.4</v>
      </c>
    </row>
    <row r="1091" spans="1:7">
      <c r="A1091">
        <v>10662</v>
      </c>
      <c r="B1091">
        <v>68</v>
      </c>
      <c r="C1091" t="s">
        <v>775</v>
      </c>
      <c r="D1091" s="46">
        <v>12.5</v>
      </c>
      <c r="E1091">
        <v>10</v>
      </c>
      <c r="F1091" s="41">
        <v>0</v>
      </c>
      <c r="G1091" s="46">
        <v>125</v>
      </c>
    </row>
    <row r="1092" spans="1:7">
      <c r="A1092">
        <v>10663</v>
      </c>
      <c r="B1092">
        <v>51</v>
      </c>
      <c r="C1092" t="s">
        <v>810</v>
      </c>
      <c r="D1092" s="46">
        <v>53</v>
      </c>
      <c r="E1092">
        <v>20</v>
      </c>
      <c r="F1092" s="41">
        <v>5.0000000745058101E-2</v>
      </c>
      <c r="G1092" s="46">
        <v>1007</v>
      </c>
    </row>
    <row r="1093" spans="1:7">
      <c r="A1093">
        <v>10663</v>
      </c>
      <c r="B1093">
        <v>42</v>
      </c>
      <c r="C1093" t="s">
        <v>798</v>
      </c>
      <c r="D1093" s="46">
        <v>14</v>
      </c>
      <c r="E1093">
        <v>30</v>
      </c>
      <c r="F1093" s="41">
        <v>5.0000000745058101E-2</v>
      </c>
      <c r="G1093" s="46">
        <v>399</v>
      </c>
    </row>
    <row r="1094" spans="1:7">
      <c r="A1094">
        <v>10663</v>
      </c>
      <c r="B1094">
        <v>40</v>
      </c>
      <c r="C1094" t="s">
        <v>815</v>
      </c>
      <c r="D1094" s="46">
        <v>18.399999999999999</v>
      </c>
      <c r="E1094">
        <v>30</v>
      </c>
      <c r="F1094" s="41">
        <v>5.0000000745058101E-2</v>
      </c>
      <c r="G1094" s="46">
        <v>524.4</v>
      </c>
    </row>
    <row r="1095" spans="1:7">
      <c r="A1095">
        <v>10664</v>
      </c>
      <c r="B1095">
        <v>10</v>
      </c>
      <c r="C1095" t="s">
        <v>819</v>
      </c>
      <c r="D1095" s="46">
        <v>31</v>
      </c>
      <c r="E1095">
        <v>24</v>
      </c>
      <c r="F1095" s="41">
        <v>0.15000000596046401</v>
      </c>
      <c r="G1095" s="46">
        <v>632.4</v>
      </c>
    </row>
    <row r="1096" spans="1:7">
      <c r="A1096">
        <v>10664</v>
      </c>
      <c r="B1096">
        <v>65</v>
      </c>
      <c r="C1096" t="s">
        <v>762</v>
      </c>
      <c r="D1096" s="46">
        <v>21.05</v>
      </c>
      <c r="E1096">
        <v>15</v>
      </c>
      <c r="F1096" s="41">
        <v>0.15000000596046401</v>
      </c>
      <c r="G1096" s="46">
        <v>268.39</v>
      </c>
    </row>
    <row r="1097" spans="1:7">
      <c r="A1097">
        <v>10664</v>
      </c>
      <c r="B1097">
        <v>56</v>
      </c>
      <c r="C1097" t="s">
        <v>795</v>
      </c>
      <c r="D1097" s="46">
        <v>38</v>
      </c>
      <c r="E1097">
        <v>12</v>
      </c>
      <c r="F1097" s="41">
        <v>0.15000000596046401</v>
      </c>
      <c r="G1097" s="46">
        <v>387.6</v>
      </c>
    </row>
    <row r="1098" spans="1:7">
      <c r="A1098">
        <v>10665</v>
      </c>
      <c r="B1098">
        <v>76</v>
      </c>
      <c r="C1098" t="s">
        <v>749</v>
      </c>
      <c r="D1098" s="46">
        <v>18</v>
      </c>
      <c r="E1098">
        <v>10</v>
      </c>
      <c r="F1098" s="41">
        <v>0</v>
      </c>
      <c r="G1098" s="46">
        <v>180</v>
      </c>
    </row>
    <row r="1099" spans="1:7">
      <c r="A1099">
        <v>10665</v>
      </c>
      <c r="B1099">
        <v>59</v>
      </c>
      <c r="C1099" t="s">
        <v>792</v>
      </c>
      <c r="D1099" s="46">
        <v>55</v>
      </c>
      <c r="E1099">
        <v>1</v>
      </c>
      <c r="F1099" s="41">
        <v>0</v>
      </c>
      <c r="G1099" s="46">
        <v>55</v>
      </c>
    </row>
    <row r="1100" spans="1:7">
      <c r="A1100">
        <v>10665</v>
      </c>
      <c r="B1100">
        <v>51</v>
      </c>
      <c r="C1100" t="s">
        <v>810</v>
      </c>
      <c r="D1100" s="46">
        <v>53</v>
      </c>
      <c r="E1100">
        <v>20</v>
      </c>
      <c r="F1100" s="41">
        <v>0</v>
      </c>
      <c r="G1100" s="46">
        <v>1060</v>
      </c>
    </row>
    <row r="1101" spans="1:7">
      <c r="A1101">
        <v>10666</v>
      </c>
      <c r="B1101">
        <v>29</v>
      </c>
      <c r="C1101" t="s">
        <v>806</v>
      </c>
      <c r="D1101" s="46">
        <v>123.79</v>
      </c>
      <c r="E1101">
        <v>36</v>
      </c>
      <c r="F1101" s="41">
        <v>0</v>
      </c>
      <c r="G1101" s="46">
        <v>4456.4399999999996</v>
      </c>
    </row>
    <row r="1102" spans="1:7">
      <c r="A1102">
        <v>10666</v>
      </c>
      <c r="B1102">
        <v>65</v>
      </c>
      <c r="C1102" t="s">
        <v>762</v>
      </c>
      <c r="D1102" s="46">
        <v>21.05</v>
      </c>
      <c r="E1102">
        <v>10</v>
      </c>
      <c r="F1102" s="41">
        <v>0</v>
      </c>
      <c r="G1102" s="46">
        <v>210.5</v>
      </c>
    </row>
    <row r="1103" spans="1:7">
      <c r="A1103">
        <v>10667</v>
      </c>
      <c r="B1103">
        <v>69</v>
      </c>
      <c r="C1103" t="s">
        <v>787</v>
      </c>
      <c r="D1103" s="46">
        <v>36</v>
      </c>
      <c r="E1103">
        <v>45</v>
      </c>
      <c r="F1103" s="41">
        <v>0.20000000298023199</v>
      </c>
      <c r="G1103" s="46">
        <v>1296</v>
      </c>
    </row>
    <row r="1104" spans="1:7">
      <c r="A1104">
        <v>10667</v>
      </c>
      <c r="B1104">
        <v>71</v>
      </c>
      <c r="C1104" t="s">
        <v>784</v>
      </c>
      <c r="D1104" s="46">
        <v>21.5</v>
      </c>
      <c r="E1104">
        <v>14</v>
      </c>
      <c r="F1104" s="41">
        <v>0.20000000298023199</v>
      </c>
      <c r="G1104" s="46">
        <v>240.8</v>
      </c>
    </row>
    <row r="1105" spans="1:7">
      <c r="A1105">
        <v>10668</v>
      </c>
      <c r="B1105">
        <v>31</v>
      </c>
      <c r="C1105" t="s">
        <v>786</v>
      </c>
      <c r="D1105" s="46">
        <v>12.5</v>
      </c>
      <c r="E1105">
        <v>8</v>
      </c>
      <c r="F1105" s="41">
        <v>0.10000000149011599</v>
      </c>
      <c r="G1105" s="46">
        <v>90</v>
      </c>
    </row>
    <row r="1106" spans="1:7">
      <c r="A1106">
        <v>10668</v>
      </c>
      <c r="B1106">
        <v>55</v>
      </c>
      <c r="C1106" t="s">
        <v>804</v>
      </c>
      <c r="D1106" s="46">
        <v>24</v>
      </c>
      <c r="E1106">
        <v>4</v>
      </c>
      <c r="F1106" s="41">
        <v>0.10000000149011599</v>
      </c>
      <c r="G1106" s="46">
        <v>86.4</v>
      </c>
    </row>
    <row r="1107" spans="1:7">
      <c r="A1107">
        <v>10668</v>
      </c>
      <c r="B1107">
        <v>64</v>
      </c>
      <c r="C1107" t="s">
        <v>800</v>
      </c>
      <c r="D1107" s="46">
        <v>33.25</v>
      </c>
      <c r="E1107">
        <v>15</v>
      </c>
      <c r="F1107" s="41">
        <v>0.10000000149011599</v>
      </c>
      <c r="G1107" s="46">
        <v>448.87</v>
      </c>
    </row>
    <row r="1108" spans="1:7">
      <c r="A1108">
        <v>10669</v>
      </c>
      <c r="B1108">
        <v>36</v>
      </c>
      <c r="C1108" t="s">
        <v>820</v>
      </c>
      <c r="D1108" s="46">
        <v>19</v>
      </c>
      <c r="E1108">
        <v>30</v>
      </c>
      <c r="F1108" s="41">
        <v>0</v>
      </c>
      <c r="G1108" s="46">
        <v>570</v>
      </c>
    </row>
    <row r="1109" spans="1:7">
      <c r="A1109">
        <v>10670</v>
      </c>
      <c r="B1109">
        <v>23</v>
      </c>
      <c r="C1109" t="s">
        <v>799</v>
      </c>
      <c r="D1109" s="46">
        <v>9</v>
      </c>
      <c r="E1109">
        <v>32</v>
      </c>
      <c r="F1109" s="41">
        <v>0</v>
      </c>
      <c r="G1109" s="46">
        <v>288</v>
      </c>
    </row>
    <row r="1110" spans="1:7">
      <c r="A1110">
        <v>10670</v>
      </c>
      <c r="B1110">
        <v>73</v>
      </c>
      <c r="C1110" t="s">
        <v>824</v>
      </c>
      <c r="D1110" s="46">
        <v>15</v>
      </c>
      <c r="E1110">
        <v>50</v>
      </c>
      <c r="F1110" s="41">
        <v>0</v>
      </c>
      <c r="G1110" s="46">
        <v>750</v>
      </c>
    </row>
    <row r="1111" spans="1:7">
      <c r="A1111">
        <v>10670</v>
      </c>
      <c r="B1111">
        <v>67</v>
      </c>
      <c r="C1111" t="s">
        <v>750</v>
      </c>
      <c r="D1111" s="46">
        <v>14</v>
      </c>
      <c r="E1111">
        <v>25</v>
      </c>
      <c r="F1111" s="41">
        <v>0</v>
      </c>
      <c r="G1111" s="46">
        <v>350</v>
      </c>
    </row>
    <row r="1112" spans="1:7">
      <c r="A1112">
        <v>10670</v>
      </c>
      <c r="B1112">
        <v>46</v>
      </c>
      <c r="C1112" t="s">
        <v>826</v>
      </c>
      <c r="D1112" s="46">
        <v>12</v>
      </c>
      <c r="E1112">
        <v>60</v>
      </c>
      <c r="F1112" s="41">
        <v>0</v>
      </c>
      <c r="G1112" s="46">
        <v>720</v>
      </c>
    </row>
    <row r="1113" spans="1:7">
      <c r="A1113">
        <v>10670</v>
      </c>
      <c r="B1113">
        <v>75</v>
      </c>
      <c r="C1113" t="s">
        <v>752</v>
      </c>
      <c r="D1113" s="46">
        <v>7.75</v>
      </c>
      <c r="E1113">
        <v>25</v>
      </c>
      <c r="F1113" s="41">
        <v>0</v>
      </c>
      <c r="G1113" s="46">
        <v>193.75</v>
      </c>
    </row>
    <row r="1114" spans="1:7">
      <c r="A1114">
        <v>10671</v>
      </c>
      <c r="B1114">
        <v>16</v>
      </c>
      <c r="C1114" t="s">
        <v>773</v>
      </c>
      <c r="D1114" s="46">
        <v>17.45</v>
      </c>
      <c r="E1114">
        <v>10</v>
      </c>
      <c r="F1114" s="41">
        <v>0</v>
      </c>
      <c r="G1114" s="46">
        <v>174.5</v>
      </c>
    </row>
    <row r="1115" spans="1:7">
      <c r="A1115">
        <v>10671</v>
      </c>
      <c r="B1115">
        <v>62</v>
      </c>
      <c r="C1115" t="s">
        <v>778</v>
      </c>
      <c r="D1115" s="46">
        <v>49.3</v>
      </c>
      <c r="E1115">
        <v>10</v>
      </c>
      <c r="F1115" s="41">
        <v>0</v>
      </c>
      <c r="G1115" s="46">
        <v>493</v>
      </c>
    </row>
    <row r="1116" spans="1:7">
      <c r="A1116">
        <v>10671</v>
      </c>
      <c r="B1116">
        <v>65</v>
      </c>
      <c r="C1116" t="s">
        <v>762</v>
      </c>
      <c r="D1116" s="46">
        <v>21.05</v>
      </c>
      <c r="E1116">
        <v>12</v>
      </c>
      <c r="F1116" s="41">
        <v>0</v>
      </c>
      <c r="G1116" s="46">
        <v>252.6</v>
      </c>
    </row>
    <row r="1117" spans="1:7">
      <c r="A1117">
        <v>10672</v>
      </c>
      <c r="B1117">
        <v>38</v>
      </c>
      <c r="C1117" t="s">
        <v>746</v>
      </c>
      <c r="D1117" s="46">
        <v>263.5</v>
      </c>
      <c r="E1117">
        <v>15</v>
      </c>
      <c r="F1117" s="41">
        <v>0.10000000149011599</v>
      </c>
      <c r="G1117" s="46">
        <v>3557.25</v>
      </c>
    </row>
    <row r="1118" spans="1:7">
      <c r="A1118">
        <v>10672</v>
      </c>
      <c r="B1118">
        <v>71</v>
      </c>
      <c r="C1118" t="s">
        <v>784</v>
      </c>
      <c r="D1118" s="46">
        <v>21.5</v>
      </c>
      <c r="E1118">
        <v>12</v>
      </c>
      <c r="F1118" s="41">
        <v>0</v>
      </c>
      <c r="G1118" s="46">
        <v>258</v>
      </c>
    </row>
    <row r="1119" spans="1:7">
      <c r="A1119">
        <v>10673</v>
      </c>
      <c r="B1119">
        <v>42</v>
      </c>
      <c r="C1119" t="s">
        <v>798</v>
      </c>
      <c r="D1119" s="46">
        <v>14</v>
      </c>
      <c r="E1119">
        <v>6</v>
      </c>
      <c r="F1119" s="41">
        <v>0</v>
      </c>
      <c r="G1119" s="46">
        <v>84</v>
      </c>
    </row>
    <row r="1120" spans="1:7">
      <c r="A1120">
        <v>10673</v>
      </c>
      <c r="B1120">
        <v>16</v>
      </c>
      <c r="C1120" t="s">
        <v>773</v>
      </c>
      <c r="D1120" s="46">
        <v>17.45</v>
      </c>
      <c r="E1120">
        <v>3</v>
      </c>
      <c r="F1120" s="41">
        <v>0</v>
      </c>
      <c r="G1120" s="46">
        <v>52.35</v>
      </c>
    </row>
    <row r="1121" spans="1:7">
      <c r="A1121">
        <v>10673</v>
      </c>
      <c r="B1121">
        <v>43</v>
      </c>
      <c r="C1121" t="s">
        <v>748</v>
      </c>
      <c r="D1121" s="46">
        <v>46</v>
      </c>
      <c r="E1121">
        <v>6</v>
      </c>
      <c r="F1121" s="41">
        <v>0</v>
      </c>
      <c r="G1121" s="46">
        <v>276</v>
      </c>
    </row>
    <row r="1122" spans="1:7">
      <c r="A1122">
        <v>10674</v>
      </c>
      <c r="B1122">
        <v>23</v>
      </c>
      <c r="C1122" t="s">
        <v>799</v>
      </c>
      <c r="D1122" s="46">
        <v>9</v>
      </c>
      <c r="E1122">
        <v>5</v>
      </c>
      <c r="F1122" s="41">
        <v>0</v>
      </c>
      <c r="G1122" s="46">
        <v>45</v>
      </c>
    </row>
    <row r="1123" spans="1:7">
      <c r="A1123">
        <v>10675</v>
      </c>
      <c r="B1123">
        <v>14</v>
      </c>
      <c r="C1123" t="s">
        <v>812</v>
      </c>
      <c r="D1123" s="46">
        <v>23.25</v>
      </c>
      <c r="E1123">
        <v>30</v>
      </c>
      <c r="F1123" s="41">
        <v>0</v>
      </c>
      <c r="G1123" s="46">
        <v>697.5</v>
      </c>
    </row>
    <row r="1124" spans="1:7">
      <c r="A1124">
        <v>10675</v>
      </c>
      <c r="B1124">
        <v>58</v>
      </c>
      <c r="C1124" t="s">
        <v>817</v>
      </c>
      <c r="D1124" s="46">
        <v>13.25</v>
      </c>
      <c r="E1124">
        <v>30</v>
      </c>
      <c r="F1124" s="41">
        <v>0</v>
      </c>
      <c r="G1124" s="46">
        <v>397.5</v>
      </c>
    </row>
    <row r="1125" spans="1:7">
      <c r="A1125">
        <v>10675</v>
      </c>
      <c r="B1125">
        <v>53</v>
      </c>
      <c r="C1125" t="s">
        <v>805</v>
      </c>
      <c r="D1125" s="46">
        <v>32.799999999999997</v>
      </c>
      <c r="E1125">
        <v>10</v>
      </c>
      <c r="F1125" s="41">
        <v>0</v>
      </c>
      <c r="G1125" s="46">
        <v>328</v>
      </c>
    </row>
    <row r="1126" spans="1:7">
      <c r="A1126">
        <v>10676</v>
      </c>
      <c r="B1126">
        <v>19</v>
      </c>
      <c r="C1126" t="s">
        <v>779</v>
      </c>
      <c r="D1126" s="46">
        <v>9.1999999999999993</v>
      </c>
      <c r="E1126">
        <v>7</v>
      </c>
      <c r="F1126" s="41">
        <v>0</v>
      </c>
      <c r="G1126" s="46">
        <v>64.400000000000006</v>
      </c>
    </row>
    <row r="1127" spans="1:7">
      <c r="A1127">
        <v>10676</v>
      </c>
      <c r="B1127">
        <v>10</v>
      </c>
      <c r="C1127" t="s">
        <v>819</v>
      </c>
      <c r="D1127" s="46">
        <v>31</v>
      </c>
      <c r="E1127">
        <v>2</v>
      </c>
      <c r="F1127" s="41">
        <v>0</v>
      </c>
      <c r="G1127" s="46">
        <v>62</v>
      </c>
    </row>
    <row r="1128" spans="1:7">
      <c r="A1128">
        <v>10676</v>
      </c>
      <c r="B1128">
        <v>44</v>
      </c>
      <c r="C1128" t="s">
        <v>761</v>
      </c>
      <c r="D1128" s="46">
        <v>19.45</v>
      </c>
      <c r="E1128">
        <v>21</v>
      </c>
      <c r="F1128" s="41">
        <v>0</v>
      </c>
      <c r="G1128" s="46">
        <v>408.45</v>
      </c>
    </row>
    <row r="1129" spans="1:7">
      <c r="A1129">
        <v>10677</v>
      </c>
      <c r="B1129">
        <v>33</v>
      </c>
      <c r="C1129" t="s">
        <v>785</v>
      </c>
      <c r="D1129" s="46">
        <v>2.5</v>
      </c>
      <c r="E1129">
        <v>8</v>
      </c>
      <c r="F1129" s="41">
        <v>0.15000000596046401</v>
      </c>
      <c r="G1129" s="46">
        <v>17</v>
      </c>
    </row>
    <row r="1130" spans="1:7">
      <c r="A1130">
        <v>10677</v>
      </c>
      <c r="B1130">
        <v>26</v>
      </c>
      <c r="C1130" t="s">
        <v>770</v>
      </c>
      <c r="D1130" s="46">
        <v>31.23</v>
      </c>
      <c r="E1130">
        <v>30</v>
      </c>
      <c r="F1130" s="41">
        <v>0.15000000596046401</v>
      </c>
      <c r="G1130" s="46">
        <v>796.36</v>
      </c>
    </row>
    <row r="1131" spans="1:7">
      <c r="A1131">
        <v>10678</v>
      </c>
      <c r="B1131">
        <v>12</v>
      </c>
      <c r="C1131" t="s">
        <v>791</v>
      </c>
      <c r="D1131" s="46">
        <v>38</v>
      </c>
      <c r="E1131">
        <v>100</v>
      </c>
      <c r="F1131" s="41">
        <v>0</v>
      </c>
      <c r="G1131" s="46">
        <v>3800</v>
      </c>
    </row>
    <row r="1132" spans="1:7">
      <c r="A1132">
        <v>10678</v>
      </c>
      <c r="B1132">
        <v>41</v>
      </c>
      <c r="C1132" t="s">
        <v>821</v>
      </c>
      <c r="D1132" s="46">
        <v>9.65</v>
      </c>
      <c r="E1132">
        <v>120</v>
      </c>
      <c r="F1132" s="41">
        <v>0</v>
      </c>
      <c r="G1132" s="46">
        <v>1158</v>
      </c>
    </row>
    <row r="1133" spans="1:7">
      <c r="A1133">
        <v>10678</v>
      </c>
      <c r="B1133">
        <v>54</v>
      </c>
      <c r="C1133" t="s">
        <v>807</v>
      </c>
      <c r="D1133" s="46">
        <v>7.45</v>
      </c>
      <c r="E1133">
        <v>30</v>
      </c>
      <c r="F1133" s="41">
        <v>0</v>
      </c>
      <c r="G1133" s="46">
        <v>223.5</v>
      </c>
    </row>
    <row r="1134" spans="1:7">
      <c r="A1134">
        <v>10678</v>
      </c>
      <c r="B1134">
        <v>33</v>
      </c>
      <c r="C1134" t="s">
        <v>785</v>
      </c>
      <c r="D1134" s="46">
        <v>2.5</v>
      </c>
      <c r="E1134">
        <v>30</v>
      </c>
      <c r="F1134" s="41">
        <v>0</v>
      </c>
      <c r="G1134" s="46">
        <v>75</v>
      </c>
    </row>
    <row r="1135" spans="1:7">
      <c r="A1135">
        <v>10679</v>
      </c>
      <c r="B1135">
        <v>59</v>
      </c>
      <c r="C1135" t="s">
        <v>792</v>
      </c>
      <c r="D1135" s="46">
        <v>55</v>
      </c>
      <c r="E1135">
        <v>12</v>
      </c>
      <c r="F1135" s="41">
        <v>0</v>
      </c>
      <c r="G1135" s="46">
        <v>660</v>
      </c>
    </row>
    <row r="1136" spans="1:7">
      <c r="A1136">
        <v>10680</v>
      </c>
      <c r="B1136">
        <v>42</v>
      </c>
      <c r="C1136" t="s">
        <v>798</v>
      </c>
      <c r="D1136" s="46">
        <v>14</v>
      </c>
      <c r="E1136">
        <v>40</v>
      </c>
      <c r="F1136" s="41">
        <v>0.25</v>
      </c>
      <c r="G1136" s="46">
        <v>420</v>
      </c>
    </row>
    <row r="1137" spans="1:7">
      <c r="A1137">
        <v>10680</v>
      </c>
      <c r="B1137">
        <v>31</v>
      </c>
      <c r="C1137" t="s">
        <v>786</v>
      </c>
      <c r="D1137" s="46">
        <v>12.5</v>
      </c>
      <c r="E1137">
        <v>20</v>
      </c>
      <c r="F1137" s="41">
        <v>0.25</v>
      </c>
      <c r="G1137" s="46">
        <v>187.5</v>
      </c>
    </row>
    <row r="1138" spans="1:7">
      <c r="A1138">
        <v>10680</v>
      </c>
      <c r="B1138">
        <v>16</v>
      </c>
      <c r="C1138" t="s">
        <v>773</v>
      </c>
      <c r="D1138" s="46">
        <v>17.45</v>
      </c>
      <c r="E1138">
        <v>50</v>
      </c>
      <c r="F1138" s="41">
        <v>0.25</v>
      </c>
      <c r="G1138" s="46">
        <v>654.38</v>
      </c>
    </row>
    <row r="1139" spans="1:7">
      <c r="A1139">
        <v>10681</v>
      </c>
      <c r="B1139">
        <v>64</v>
      </c>
      <c r="C1139" t="s">
        <v>800</v>
      </c>
      <c r="D1139" s="46">
        <v>33.25</v>
      </c>
      <c r="E1139">
        <v>28</v>
      </c>
      <c r="F1139" s="41">
        <v>0</v>
      </c>
      <c r="G1139" s="46">
        <v>931</v>
      </c>
    </row>
    <row r="1140" spans="1:7">
      <c r="A1140">
        <v>10681</v>
      </c>
      <c r="B1140">
        <v>19</v>
      </c>
      <c r="C1140" t="s">
        <v>779</v>
      </c>
      <c r="D1140" s="46">
        <v>9.1999999999999993</v>
      </c>
      <c r="E1140">
        <v>30</v>
      </c>
      <c r="F1140" s="41">
        <v>0.10000000149011599</v>
      </c>
      <c r="G1140" s="46">
        <v>248.4</v>
      </c>
    </row>
    <row r="1141" spans="1:7">
      <c r="A1141">
        <v>10681</v>
      </c>
      <c r="B1141">
        <v>21</v>
      </c>
      <c r="C1141" t="s">
        <v>777</v>
      </c>
      <c r="D1141" s="46">
        <v>10</v>
      </c>
      <c r="E1141">
        <v>12</v>
      </c>
      <c r="F1141" s="41">
        <v>0.10000000149011599</v>
      </c>
      <c r="G1141" s="46">
        <v>108</v>
      </c>
    </row>
    <row r="1142" spans="1:7">
      <c r="A1142">
        <v>10682</v>
      </c>
      <c r="B1142">
        <v>75</v>
      </c>
      <c r="C1142" t="s">
        <v>752</v>
      </c>
      <c r="D1142" s="46">
        <v>7.75</v>
      </c>
      <c r="E1142">
        <v>30</v>
      </c>
      <c r="F1142" s="41">
        <v>0</v>
      </c>
      <c r="G1142" s="46">
        <v>232.5</v>
      </c>
    </row>
    <row r="1143" spans="1:7">
      <c r="A1143">
        <v>10682</v>
      </c>
      <c r="B1143">
        <v>33</v>
      </c>
      <c r="C1143" t="s">
        <v>785</v>
      </c>
      <c r="D1143" s="46">
        <v>2.5</v>
      </c>
      <c r="E1143">
        <v>30</v>
      </c>
      <c r="F1143" s="41">
        <v>0</v>
      </c>
      <c r="G1143" s="46">
        <v>75</v>
      </c>
    </row>
    <row r="1144" spans="1:7">
      <c r="A1144">
        <v>10682</v>
      </c>
      <c r="B1144">
        <v>66</v>
      </c>
      <c r="C1144" t="s">
        <v>763</v>
      </c>
      <c r="D1144" s="46">
        <v>17</v>
      </c>
      <c r="E1144">
        <v>4</v>
      </c>
      <c r="F1144" s="41">
        <v>0</v>
      </c>
      <c r="G1144" s="46">
        <v>68</v>
      </c>
    </row>
    <row r="1145" spans="1:7">
      <c r="A1145">
        <v>10683</v>
      </c>
      <c r="B1145">
        <v>52</v>
      </c>
      <c r="C1145" t="s">
        <v>794</v>
      </c>
      <c r="D1145" s="46">
        <v>7</v>
      </c>
      <c r="E1145">
        <v>9</v>
      </c>
      <c r="F1145" s="41">
        <v>0</v>
      </c>
      <c r="G1145" s="46">
        <v>63</v>
      </c>
    </row>
    <row r="1146" spans="1:7">
      <c r="A1146">
        <v>10684</v>
      </c>
      <c r="B1146">
        <v>60</v>
      </c>
      <c r="C1146" t="s">
        <v>783</v>
      </c>
      <c r="D1146" s="46">
        <v>34</v>
      </c>
      <c r="E1146">
        <v>30</v>
      </c>
      <c r="F1146" s="41">
        <v>0</v>
      </c>
      <c r="G1146" s="46">
        <v>1020</v>
      </c>
    </row>
    <row r="1147" spans="1:7">
      <c r="A1147">
        <v>10684</v>
      </c>
      <c r="B1147">
        <v>40</v>
      </c>
      <c r="C1147" t="s">
        <v>815</v>
      </c>
      <c r="D1147" s="46">
        <v>18.399999999999999</v>
      </c>
      <c r="E1147">
        <v>20</v>
      </c>
      <c r="F1147" s="41">
        <v>0</v>
      </c>
      <c r="G1147" s="46">
        <v>368</v>
      </c>
    </row>
    <row r="1148" spans="1:7">
      <c r="A1148">
        <v>10684</v>
      </c>
      <c r="B1148">
        <v>47</v>
      </c>
      <c r="C1148" t="s">
        <v>781</v>
      </c>
      <c r="D1148" s="46">
        <v>9.5</v>
      </c>
      <c r="E1148">
        <v>40</v>
      </c>
      <c r="F1148" s="41">
        <v>0</v>
      </c>
      <c r="G1148" s="46">
        <v>380</v>
      </c>
    </row>
    <row r="1149" spans="1:7">
      <c r="A1149">
        <v>10685</v>
      </c>
      <c r="B1149">
        <v>41</v>
      </c>
      <c r="C1149" t="s">
        <v>821</v>
      </c>
      <c r="D1149" s="46">
        <v>9.65</v>
      </c>
      <c r="E1149">
        <v>4</v>
      </c>
      <c r="F1149" s="41">
        <v>0</v>
      </c>
      <c r="G1149" s="46">
        <v>38.6</v>
      </c>
    </row>
    <row r="1150" spans="1:7">
      <c r="A1150">
        <v>10685</v>
      </c>
      <c r="B1150">
        <v>10</v>
      </c>
      <c r="C1150" t="s">
        <v>819</v>
      </c>
      <c r="D1150" s="46">
        <v>31</v>
      </c>
      <c r="E1150">
        <v>20</v>
      </c>
      <c r="F1150" s="41">
        <v>0</v>
      </c>
      <c r="G1150" s="46">
        <v>620</v>
      </c>
    </row>
    <row r="1151" spans="1:7">
      <c r="A1151">
        <v>10685</v>
      </c>
      <c r="B1151">
        <v>47</v>
      </c>
      <c r="C1151" t="s">
        <v>781</v>
      </c>
      <c r="D1151" s="46">
        <v>9.5</v>
      </c>
      <c r="E1151">
        <v>15</v>
      </c>
      <c r="F1151" s="41">
        <v>0</v>
      </c>
      <c r="G1151" s="46">
        <v>142.5</v>
      </c>
    </row>
    <row r="1152" spans="1:7">
      <c r="A1152">
        <v>10686</v>
      </c>
      <c r="B1152">
        <v>17</v>
      </c>
      <c r="C1152" t="s">
        <v>802</v>
      </c>
      <c r="D1152" s="46">
        <v>39</v>
      </c>
      <c r="E1152">
        <v>30</v>
      </c>
      <c r="F1152" s="41">
        <v>0.20000000298023199</v>
      </c>
      <c r="G1152" s="46">
        <v>936</v>
      </c>
    </row>
    <row r="1153" spans="1:7">
      <c r="A1153">
        <v>10686</v>
      </c>
      <c r="B1153">
        <v>26</v>
      </c>
      <c r="C1153" t="s">
        <v>770</v>
      </c>
      <c r="D1153" s="46">
        <v>31.23</v>
      </c>
      <c r="E1153">
        <v>15</v>
      </c>
      <c r="F1153" s="41">
        <v>0</v>
      </c>
      <c r="G1153" s="46">
        <v>468.45</v>
      </c>
    </row>
    <row r="1154" spans="1:7">
      <c r="A1154">
        <v>10687</v>
      </c>
      <c r="B1154">
        <v>36</v>
      </c>
      <c r="C1154" t="s">
        <v>820</v>
      </c>
      <c r="D1154" s="46">
        <v>19</v>
      </c>
      <c r="E1154">
        <v>6</v>
      </c>
      <c r="F1154" s="41">
        <v>0.25</v>
      </c>
      <c r="G1154" s="46">
        <v>85.5</v>
      </c>
    </row>
    <row r="1155" spans="1:7">
      <c r="A1155">
        <v>10687</v>
      </c>
      <c r="B1155">
        <v>29</v>
      </c>
      <c r="C1155" t="s">
        <v>806</v>
      </c>
      <c r="D1155" s="46">
        <v>123.79</v>
      </c>
      <c r="E1155">
        <v>10</v>
      </c>
      <c r="F1155" s="41">
        <v>0</v>
      </c>
      <c r="G1155" s="46">
        <v>1237.9000000000001</v>
      </c>
    </row>
    <row r="1156" spans="1:7">
      <c r="A1156">
        <v>10687</v>
      </c>
      <c r="B1156">
        <v>9</v>
      </c>
      <c r="C1156" t="s">
        <v>803</v>
      </c>
      <c r="D1156" s="46">
        <v>97</v>
      </c>
      <c r="E1156">
        <v>50</v>
      </c>
      <c r="F1156" s="41">
        <v>0.25</v>
      </c>
      <c r="G1156" s="46">
        <v>3637.5</v>
      </c>
    </row>
    <row r="1157" spans="1:7">
      <c r="A1157">
        <v>10688</v>
      </c>
      <c r="B1157">
        <v>10</v>
      </c>
      <c r="C1157" t="s">
        <v>819</v>
      </c>
      <c r="D1157" s="46">
        <v>31</v>
      </c>
      <c r="E1157">
        <v>18</v>
      </c>
      <c r="F1157" s="41">
        <v>0.10000000149011599</v>
      </c>
      <c r="G1157" s="46">
        <v>502.2</v>
      </c>
    </row>
    <row r="1158" spans="1:7">
      <c r="A1158">
        <v>10688</v>
      </c>
      <c r="B1158">
        <v>28</v>
      </c>
      <c r="C1158" t="s">
        <v>811</v>
      </c>
      <c r="D1158" s="46">
        <v>45.6</v>
      </c>
      <c r="E1158">
        <v>60</v>
      </c>
      <c r="F1158" s="41">
        <v>0.10000000149011599</v>
      </c>
      <c r="G1158" s="46">
        <v>2462.4</v>
      </c>
    </row>
    <row r="1159" spans="1:7">
      <c r="A1159">
        <v>10688</v>
      </c>
      <c r="B1159">
        <v>34</v>
      </c>
      <c r="C1159" t="s">
        <v>753</v>
      </c>
      <c r="D1159" s="46">
        <v>14</v>
      </c>
      <c r="E1159">
        <v>14</v>
      </c>
      <c r="F1159" s="41">
        <v>0</v>
      </c>
      <c r="G1159" s="46">
        <v>196</v>
      </c>
    </row>
    <row r="1160" spans="1:7">
      <c r="A1160">
        <v>10689</v>
      </c>
      <c r="B1160">
        <v>1</v>
      </c>
      <c r="C1160" t="s">
        <v>742</v>
      </c>
      <c r="D1160" s="46">
        <v>18</v>
      </c>
      <c r="E1160">
        <v>35</v>
      </c>
      <c r="F1160" s="41">
        <v>0.25</v>
      </c>
      <c r="G1160" s="46">
        <v>472.5</v>
      </c>
    </row>
    <row r="1161" spans="1:7">
      <c r="A1161">
        <v>10690</v>
      </c>
      <c r="B1161">
        <v>77</v>
      </c>
      <c r="C1161" t="s">
        <v>765</v>
      </c>
      <c r="D1161" s="46">
        <v>13</v>
      </c>
      <c r="E1161">
        <v>30</v>
      </c>
      <c r="F1161" s="41">
        <v>0.25</v>
      </c>
      <c r="G1161" s="46">
        <v>292.5</v>
      </c>
    </row>
    <row r="1162" spans="1:7">
      <c r="A1162">
        <v>10690</v>
      </c>
      <c r="B1162">
        <v>56</v>
      </c>
      <c r="C1162" t="s">
        <v>795</v>
      </c>
      <c r="D1162" s="46">
        <v>38</v>
      </c>
      <c r="E1162">
        <v>20</v>
      </c>
      <c r="F1162" s="41">
        <v>0.25</v>
      </c>
      <c r="G1162" s="46">
        <v>570</v>
      </c>
    </row>
    <row r="1163" spans="1:7">
      <c r="A1163">
        <v>10691</v>
      </c>
      <c r="B1163">
        <v>29</v>
      </c>
      <c r="C1163" t="s">
        <v>806</v>
      </c>
      <c r="D1163" s="46">
        <v>123.79</v>
      </c>
      <c r="E1163">
        <v>40</v>
      </c>
      <c r="F1163" s="41">
        <v>0</v>
      </c>
      <c r="G1163" s="46">
        <v>4951.6000000000004</v>
      </c>
    </row>
    <row r="1164" spans="1:7">
      <c r="A1164">
        <v>10691</v>
      </c>
      <c r="B1164">
        <v>43</v>
      </c>
      <c r="C1164" t="s">
        <v>748</v>
      </c>
      <c r="D1164" s="46">
        <v>46</v>
      </c>
      <c r="E1164">
        <v>40</v>
      </c>
      <c r="F1164" s="41">
        <v>0</v>
      </c>
      <c r="G1164" s="46">
        <v>1840</v>
      </c>
    </row>
    <row r="1165" spans="1:7">
      <c r="A1165">
        <v>10691</v>
      </c>
      <c r="B1165">
        <v>1</v>
      </c>
      <c r="C1165" t="s">
        <v>742</v>
      </c>
      <c r="D1165" s="46">
        <v>18</v>
      </c>
      <c r="E1165">
        <v>30</v>
      </c>
      <c r="F1165" s="41">
        <v>0</v>
      </c>
      <c r="G1165" s="46">
        <v>540</v>
      </c>
    </row>
    <row r="1166" spans="1:7">
      <c r="A1166">
        <v>10691</v>
      </c>
      <c r="B1166">
        <v>62</v>
      </c>
      <c r="C1166" t="s">
        <v>778</v>
      </c>
      <c r="D1166" s="46">
        <v>49.3</v>
      </c>
      <c r="E1166">
        <v>48</v>
      </c>
      <c r="F1166" s="41">
        <v>0</v>
      </c>
      <c r="G1166" s="46">
        <v>2366.4</v>
      </c>
    </row>
    <row r="1167" spans="1:7">
      <c r="A1167">
        <v>10691</v>
      </c>
      <c r="B1167">
        <v>44</v>
      </c>
      <c r="C1167" t="s">
        <v>761</v>
      </c>
      <c r="D1167" s="46">
        <v>19.45</v>
      </c>
      <c r="E1167">
        <v>24</v>
      </c>
      <c r="F1167" s="41">
        <v>0</v>
      </c>
      <c r="G1167" s="46">
        <v>466.8</v>
      </c>
    </row>
    <row r="1168" spans="1:7">
      <c r="A1168">
        <v>10692</v>
      </c>
      <c r="B1168">
        <v>63</v>
      </c>
      <c r="C1168" t="s">
        <v>767</v>
      </c>
      <c r="D1168" s="46">
        <v>43.9</v>
      </c>
      <c r="E1168">
        <v>20</v>
      </c>
      <c r="F1168" s="41">
        <v>0</v>
      </c>
      <c r="G1168" s="46">
        <v>878</v>
      </c>
    </row>
    <row r="1169" spans="1:7">
      <c r="A1169">
        <v>10693</v>
      </c>
      <c r="B1169">
        <v>54</v>
      </c>
      <c r="C1169" t="s">
        <v>807</v>
      </c>
      <c r="D1169" s="46">
        <v>7.45</v>
      </c>
      <c r="E1169">
        <v>60</v>
      </c>
      <c r="F1169" s="41">
        <v>0.15000000596046401</v>
      </c>
      <c r="G1169" s="46">
        <v>379.95</v>
      </c>
    </row>
    <row r="1170" spans="1:7">
      <c r="A1170">
        <v>10693</v>
      </c>
      <c r="B1170">
        <v>73</v>
      </c>
      <c r="C1170" t="s">
        <v>824</v>
      </c>
      <c r="D1170" s="46">
        <v>15</v>
      </c>
      <c r="E1170">
        <v>15</v>
      </c>
      <c r="F1170" s="41">
        <v>0.15000000596046401</v>
      </c>
      <c r="G1170" s="46">
        <v>191.25</v>
      </c>
    </row>
    <row r="1171" spans="1:7">
      <c r="A1171">
        <v>10693</v>
      </c>
      <c r="B1171">
        <v>9</v>
      </c>
      <c r="C1171" t="s">
        <v>803</v>
      </c>
      <c r="D1171" s="46">
        <v>97</v>
      </c>
      <c r="E1171">
        <v>6</v>
      </c>
      <c r="F1171" s="41">
        <v>0</v>
      </c>
      <c r="G1171" s="46">
        <v>582</v>
      </c>
    </row>
    <row r="1172" spans="1:7">
      <c r="A1172">
        <v>10693</v>
      </c>
      <c r="B1172">
        <v>69</v>
      </c>
      <c r="C1172" t="s">
        <v>787</v>
      </c>
      <c r="D1172" s="46">
        <v>36</v>
      </c>
      <c r="E1172">
        <v>30</v>
      </c>
      <c r="F1172" s="41">
        <v>0.15000000596046401</v>
      </c>
      <c r="G1172" s="46">
        <v>918</v>
      </c>
    </row>
    <row r="1173" spans="1:7">
      <c r="A1173">
        <v>10694</v>
      </c>
      <c r="B1173">
        <v>59</v>
      </c>
      <c r="C1173" t="s">
        <v>792</v>
      </c>
      <c r="D1173" s="46">
        <v>55</v>
      </c>
      <c r="E1173">
        <v>25</v>
      </c>
      <c r="F1173" s="41">
        <v>0</v>
      </c>
      <c r="G1173" s="46">
        <v>1375</v>
      </c>
    </row>
    <row r="1174" spans="1:7">
      <c r="A1174">
        <v>10694</v>
      </c>
      <c r="B1174">
        <v>70</v>
      </c>
      <c r="C1174" t="s">
        <v>751</v>
      </c>
      <c r="D1174" s="46">
        <v>15</v>
      </c>
      <c r="E1174">
        <v>50</v>
      </c>
      <c r="F1174" s="41">
        <v>0</v>
      </c>
      <c r="G1174" s="46">
        <v>750</v>
      </c>
    </row>
    <row r="1175" spans="1:7">
      <c r="A1175">
        <v>10694</v>
      </c>
      <c r="B1175">
        <v>7</v>
      </c>
      <c r="C1175" t="s">
        <v>813</v>
      </c>
      <c r="D1175" s="46">
        <v>30</v>
      </c>
      <c r="E1175">
        <v>90</v>
      </c>
      <c r="F1175" s="41">
        <v>0</v>
      </c>
      <c r="G1175" s="46">
        <v>2700</v>
      </c>
    </row>
    <row r="1176" spans="1:7">
      <c r="A1176">
        <v>10695</v>
      </c>
      <c r="B1176">
        <v>8</v>
      </c>
      <c r="C1176" t="s">
        <v>764</v>
      </c>
      <c r="D1176" s="46">
        <v>40</v>
      </c>
      <c r="E1176">
        <v>10</v>
      </c>
      <c r="F1176" s="41">
        <v>0</v>
      </c>
      <c r="G1176" s="46">
        <v>400</v>
      </c>
    </row>
    <row r="1177" spans="1:7">
      <c r="A1177">
        <v>10695</v>
      </c>
      <c r="B1177">
        <v>24</v>
      </c>
      <c r="C1177" t="s">
        <v>747</v>
      </c>
      <c r="D1177" s="46">
        <v>4.5</v>
      </c>
      <c r="E1177">
        <v>20</v>
      </c>
      <c r="F1177" s="41">
        <v>0</v>
      </c>
      <c r="G1177" s="46">
        <v>90</v>
      </c>
    </row>
    <row r="1178" spans="1:7">
      <c r="A1178">
        <v>10695</v>
      </c>
      <c r="B1178">
        <v>12</v>
      </c>
      <c r="C1178" t="s">
        <v>791</v>
      </c>
      <c r="D1178" s="46">
        <v>38</v>
      </c>
      <c r="E1178">
        <v>4</v>
      </c>
      <c r="F1178" s="41">
        <v>0</v>
      </c>
      <c r="G1178" s="46">
        <v>152</v>
      </c>
    </row>
    <row r="1179" spans="1:7">
      <c r="A1179">
        <v>10696</v>
      </c>
      <c r="B1179">
        <v>17</v>
      </c>
      <c r="C1179" t="s">
        <v>802</v>
      </c>
      <c r="D1179" s="46">
        <v>39</v>
      </c>
      <c r="E1179">
        <v>20</v>
      </c>
      <c r="F1179" s="41">
        <v>0</v>
      </c>
      <c r="G1179" s="46">
        <v>780</v>
      </c>
    </row>
    <row r="1180" spans="1:7">
      <c r="A1180">
        <v>10696</v>
      </c>
      <c r="B1180">
        <v>46</v>
      </c>
      <c r="C1180" t="s">
        <v>826</v>
      </c>
      <c r="D1180" s="46">
        <v>12</v>
      </c>
      <c r="E1180">
        <v>18</v>
      </c>
      <c r="F1180" s="41">
        <v>0</v>
      </c>
      <c r="G1180" s="46">
        <v>216</v>
      </c>
    </row>
    <row r="1181" spans="1:7">
      <c r="A1181">
        <v>10697</v>
      </c>
      <c r="B1181">
        <v>70</v>
      </c>
      <c r="C1181" t="s">
        <v>751</v>
      </c>
      <c r="D1181" s="46">
        <v>15</v>
      </c>
      <c r="E1181">
        <v>30</v>
      </c>
      <c r="F1181" s="41">
        <v>0.25</v>
      </c>
      <c r="G1181" s="46">
        <v>337.5</v>
      </c>
    </row>
    <row r="1182" spans="1:7">
      <c r="A1182">
        <v>10697</v>
      </c>
      <c r="B1182">
        <v>19</v>
      </c>
      <c r="C1182" t="s">
        <v>779</v>
      </c>
      <c r="D1182" s="46">
        <v>9.1999999999999993</v>
      </c>
      <c r="E1182">
        <v>7</v>
      </c>
      <c r="F1182" s="41">
        <v>0.25</v>
      </c>
      <c r="G1182" s="46">
        <v>48.3</v>
      </c>
    </row>
    <row r="1183" spans="1:7">
      <c r="A1183">
        <v>10697</v>
      </c>
      <c r="B1183">
        <v>35</v>
      </c>
      <c r="C1183" t="s">
        <v>754</v>
      </c>
      <c r="D1183" s="46">
        <v>18</v>
      </c>
      <c r="E1183">
        <v>9</v>
      </c>
      <c r="F1183" s="41">
        <v>0.25</v>
      </c>
      <c r="G1183" s="46">
        <v>121.5</v>
      </c>
    </row>
    <row r="1184" spans="1:7">
      <c r="A1184">
        <v>10697</v>
      </c>
      <c r="B1184">
        <v>58</v>
      </c>
      <c r="C1184" t="s">
        <v>817</v>
      </c>
      <c r="D1184" s="46">
        <v>13.25</v>
      </c>
      <c r="E1184">
        <v>30</v>
      </c>
      <c r="F1184" s="41">
        <v>0.25</v>
      </c>
      <c r="G1184" s="46">
        <v>298.13</v>
      </c>
    </row>
    <row r="1185" spans="1:7">
      <c r="A1185">
        <v>10698</v>
      </c>
      <c r="B1185">
        <v>65</v>
      </c>
      <c r="C1185" t="s">
        <v>762</v>
      </c>
      <c r="D1185" s="46">
        <v>21.05</v>
      </c>
      <c r="E1185">
        <v>65</v>
      </c>
      <c r="F1185" s="41">
        <v>5.0000000745058101E-2</v>
      </c>
      <c r="G1185" s="46">
        <v>1299.8399999999999</v>
      </c>
    </row>
    <row r="1186" spans="1:7">
      <c r="A1186">
        <v>10698</v>
      </c>
      <c r="B1186">
        <v>29</v>
      </c>
      <c r="C1186" t="s">
        <v>806</v>
      </c>
      <c r="D1186" s="46">
        <v>123.79</v>
      </c>
      <c r="E1186">
        <v>12</v>
      </c>
      <c r="F1186" s="41">
        <v>5.0000000745058101E-2</v>
      </c>
      <c r="G1186" s="46">
        <v>1411.21</v>
      </c>
    </row>
    <row r="1187" spans="1:7">
      <c r="A1187">
        <v>10698</v>
      </c>
      <c r="B1187">
        <v>11</v>
      </c>
      <c r="C1187" t="s">
        <v>790</v>
      </c>
      <c r="D1187" s="46">
        <v>21</v>
      </c>
      <c r="E1187">
        <v>15</v>
      </c>
      <c r="F1187" s="41">
        <v>0</v>
      </c>
      <c r="G1187" s="46">
        <v>315</v>
      </c>
    </row>
    <row r="1188" spans="1:7">
      <c r="A1188">
        <v>10698</v>
      </c>
      <c r="B1188">
        <v>17</v>
      </c>
      <c r="C1188" t="s">
        <v>802</v>
      </c>
      <c r="D1188" s="46">
        <v>39</v>
      </c>
      <c r="E1188">
        <v>8</v>
      </c>
      <c r="F1188" s="41">
        <v>5.0000000745058101E-2</v>
      </c>
      <c r="G1188" s="46">
        <v>296.39999999999998</v>
      </c>
    </row>
    <row r="1189" spans="1:7">
      <c r="A1189">
        <v>10698</v>
      </c>
      <c r="B1189">
        <v>70</v>
      </c>
      <c r="C1189" t="s">
        <v>751</v>
      </c>
      <c r="D1189" s="46">
        <v>15</v>
      </c>
      <c r="E1189">
        <v>8</v>
      </c>
      <c r="F1189" s="41">
        <v>5.0000000745058101E-2</v>
      </c>
      <c r="G1189" s="46">
        <v>114</v>
      </c>
    </row>
    <row r="1190" spans="1:7">
      <c r="A1190">
        <v>10699</v>
      </c>
      <c r="B1190">
        <v>47</v>
      </c>
      <c r="C1190" t="s">
        <v>781</v>
      </c>
      <c r="D1190" s="46">
        <v>9.5</v>
      </c>
      <c r="E1190">
        <v>12</v>
      </c>
      <c r="F1190" s="41">
        <v>0</v>
      </c>
      <c r="G1190" s="46">
        <v>114</v>
      </c>
    </row>
    <row r="1191" spans="1:7">
      <c r="A1191">
        <v>10700</v>
      </c>
      <c r="B1191">
        <v>34</v>
      </c>
      <c r="C1191" t="s">
        <v>753</v>
      </c>
      <c r="D1191" s="46">
        <v>14</v>
      </c>
      <c r="E1191">
        <v>12</v>
      </c>
      <c r="F1191" s="41">
        <v>0.20000000298023199</v>
      </c>
      <c r="G1191" s="46">
        <v>134.4</v>
      </c>
    </row>
    <row r="1192" spans="1:7">
      <c r="A1192">
        <v>10700</v>
      </c>
      <c r="B1192">
        <v>71</v>
      </c>
      <c r="C1192" t="s">
        <v>784</v>
      </c>
      <c r="D1192" s="46">
        <v>21.5</v>
      </c>
      <c r="E1192">
        <v>60</v>
      </c>
      <c r="F1192" s="41">
        <v>0.20000000298023199</v>
      </c>
      <c r="G1192" s="46">
        <v>1032</v>
      </c>
    </row>
    <row r="1193" spans="1:7">
      <c r="A1193">
        <v>10700</v>
      </c>
      <c r="B1193">
        <v>68</v>
      </c>
      <c r="C1193" t="s">
        <v>775</v>
      </c>
      <c r="D1193" s="46">
        <v>12.5</v>
      </c>
      <c r="E1193">
        <v>40</v>
      </c>
      <c r="F1193" s="41">
        <v>0.20000000298023199</v>
      </c>
      <c r="G1193" s="46">
        <v>400</v>
      </c>
    </row>
    <row r="1194" spans="1:7">
      <c r="A1194">
        <v>10700</v>
      </c>
      <c r="B1194">
        <v>1</v>
      </c>
      <c r="C1194" t="s">
        <v>742</v>
      </c>
      <c r="D1194" s="46">
        <v>18</v>
      </c>
      <c r="E1194">
        <v>5</v>
      </c>
      <c r="F1194" s="41">
        <v>0.20000000298023199</v>
      </c>
      <c r="G1194" s="46">
        <v>72</v>
      </c>
    </row>
    <row r="1195" spans="1:7">
      <c r="A1195">
        <v>10701</v>
      </c>
      <c r="B1195">
        <v>59</v>
      </c>
      <c r="C1195" t="s">
        <v>792</v>
      </c>
      <c r="D1195" s="46">
        <v>55</v>
      </c>
      <c r="E1195">
        <v>42</v>
      </c>
      <c r="F1195" s="41">
        <v>0.15000000596046401</v>
      </c>
      <c r="G1195" s="46">
        <v>1963.5</v>
      </c>
    </row>
    <row r="1196" spans="1:7">
      <c r="A1196">
        <v>10701</v>
      </c>
      <c r="B1196">
        <v>71</v>
      </c>
      <c r="C1196" t="s">
        <v>784</v>
      </c>
      <c r="D1196" s="46">
        <v>21.5</v>
      </c>
      <c r="E1196">
        <v>20</v>
      </c>
      <c r="F1196" s="41">
        <v>0.15000000596046401</v>
      </c>
      <c r="G1196" s="46">
        <v>365.5</v>
      </c>
    </row>
    <row r="1197" spans="1:7">
      <c r="A1197">
        <v>10701</v>
      </c>
      <c r="B1197">
        <v>76</v>
      </c>
      <c r="C1197" t="s">
        <v>749</v>
      </c>
      <c r="D1197" s="46">
        <v>18</v>
      </c>
      <c r="E1197">
        <v>35</v>
      </c>
      <c r="F1197" s="41">
        <v>0.15000000596046401</v>
      </c>
      <c r="G1197" s="46">
        <v>535.5</v>
      </c>
    </row>
    <row r="1198" spans="1:7">
      <c r="A1198">
        <v>10702</v>
      </c>
      <c r="B1198">
        <v>76</v>
      </c>
      <c r="C1198" t="s">
        <v>749</v>
      </c>
      <c r="D1198" s="46">
        <v>18</v>
      </c>
      <c r="E1198">
        <v>15</v>
      </c>
      <c r="F1198" s="41">
        <v>0</v>
      </c>
      <c r="G1198" s="46">
        <v>270</v>
      </c>
    </row>
    <row r="1199" spans="1:7">
      <c r="A1199">
        <v>10702</v>
      </c>
      <c r="B1199">
        <v>3</v>
      </c>
      <c r="C1199" t="s">
        <v>756</v>
      </c>
      <c r="D1199" s="46">
        <v>10</v>
      </c>
      <c r="E1199">
        <v>6</v>
      </c>
      <c r="F1199" s="41">
        <v>0</v>
      </c>
      <c r="G1199" s="46">
        <v>60</v>
      </c>
    </row>
    <row r="1200" spans="1:7">
      <c r="A1200">
        <v>10703</v>
      </c>
      <c r="B1200">
        <v>2</v>
      </c>
      <c r="C1200" t="s">
        <v>744</v>
      </c>
      <c r="D1200" s="46">
        <v>19</v>
      </c>
      <c r="E1200">
        <v>5</v>
      </c>
      <c r="F1200" s="41">
        <v>0</v>
      </c>
      <c r="G1200" s="46">
        <v>95</v>
      </c>
    </row>
    <row r="1201" spans="1:7">
      <c r="A1201">
        <v>10703</v>
      </c>
      <c r="B1201">
        <v>59</v>
      </c>
      <c r="C1201" t="s">
        <v>792</v>
      </c>
      <c r="D1201" s="46">
        <v>55</v>
      </c>
      <c r="E1201">
        <v>35</v>
      </c>
      <c r="F1201" s="41">
        <v>0</v>
      </c>
      <c r="G1201" s="46">
        <v>1925</v>
      </c>
    </row>
    <row r="1202" spans="1:7">
      <c r="A1202">
        <v>10703</v>
      </c>
      <c r="B1202">
        <v>73</v>
      </c>
      <c r="C1202" t="s">
        <v>824</v>
      </c>
      <c r="D1202" s="46">
        <v>15</v>
      </c>
      <c r="E1202">
        <v>35</v>
      </c>
      <c r="F1202" s="41">
        <v>0</v>
      </c>
      <c r="G1202" s="46">
        <v>525</v>
      </c>
    </row>
    <row r="1203" spans="1:7">
      <c r="A1203">
        <v>10704</v>
      </c>
      <c r="B1203">
        <v>4</v>
      </c>
      <c r="C1203" t="s">
        <v>757</v>
      </c>
      <c r="D1203" s="46">
        <v>22</v>
      </c>
      <c r="E1203">
        <v>6</v>
      </c>
      <c r="F1203" s="41">
        <v>0</v>
      </c>
      <c r="G1203" s="46">
        <v>132</v>
      </c>
    </row>
    <row r="1204" spans="1:7">
      <c r="A1204">
        <v>10704</v>
      </c>
      <c r="B1204">
        <v>24</v>
      </c>
      <c r="C1204" t="s">
        <v>747</v>
      </c>
      <c r="D1204" s="46">
        <v>4.5</v>
      </c>
      <c r="E1204">
        <v>35</v>
      </c>
      <c r="F1204" s="41">
        <v>0</v>
      </c>
      <c r="G1204" s="46">
        <v>157.5</v>
      </c>
    </row>
    <row r="1205" spans="1:7">
      <c r="A1205">
        <v>10704</v>
      </c>
      <c r="B1205">
        <v>48</v>
      </c>
      <c r="C1205" t="s">
        <v>769</v>
      </c>
      <c r="D1205" s="46">
        <v>12.75</v>
      </c>
      <c r="E1205">
        <v>24</v>
      </c>
      <c r="F1205" s="41">
        <v>0</v>
      </c>
      <c r="G1205" s="46">
        <v>306</v>
      </c>
    </row>
    <row r="1206" spans="1:7">
      <c r="A1206">
        <v>10705</v>
      </c>
      <c r="B1206">
        <v>32</v>
      </c>
      <c r="C1206" t="s">
        <v>788</v>
      </c>
      <c r="D1206" s="46">
        <v>32</v>
      </c>
      <c r="E1206">
        <v>4</v>
      </c>
      <c r="F1206" s="41">
        <v>0</v>
      </c>
      <c r="G1206" s="46">
        <v>128</v>
      </c>
    </row>
    <row r="1207" spans="1:7">
      <c r="A1207">
        <v>10705</v>
      </c>
      <c r="B1207">
        <v>31</v>
      </c>
      <c r="C1207" t="s">
        <v>786</v>
      </c>
      <c r="D1207" s="46">
        <v>12.5</v>
      </c>
      <c r="E1207">
        <v>20</v>
      </c>
      <c r="F1207" s="41">
        <v>0</v>
      </c>
      <c r="G1207" s="46">
        <v>250</v>
      </c>
    </row>
    <row r="1208" spans="1:7">
      <c r="A1208">
        <v>10706</v>
      </c>
      <c r="B1208">
        <v>16</v>
      </c>
      <c r="C1208" t="s">
        <v>773</v>
      </c>
      <c r="D1208" s="46">
        <v>17.45</v>
      </c>
      <c r="E1208">
        <v>20</v>
      </c>
      <c r="F1208" s="41">
        <v>0</v>
      </c>
      <c r="G1208" s="46">
        <v>349</v>
      </c>
    </row>
    <row r="1209" spans="1:7">
      <c r="A1209">
        <v>10706</v>
      </c>
      <c r="B1209">
        <v>59</v>
      </c>
      <c r="C1209" t="s">
        <v>792</v>
      </c>
      <c r="D1209" s="46">
        <v>55</v>
      </c>
      <c r="E1209">
        <v>8</v>
      </c>
      <c r="F1209" s="41">
        <v>0</v>
      </c>
      <c r="G1209" s="46">
        <v>440</v>
      </c>
    </row>
    <row r="1210" spans="1:7">
      <c r="A1210">
        <v>10706</v>
      </c>
      <c r="B1210">
        <v>43</v>
      </c>
      <c r="C1210" t="s">
        <v>748</v>
      </c>
      <c r="D1210" s="46">
        <v>46</v>
      </c>
      <c r="E1210">
        <v>24</v>
      </c>
      <c r="F1210" s="41">
        <v>0</v>
      </c>
      <c r="G1210" s="46">
        <v>1104</v>
      </c>
    </row>
    <row r="1211" spans="1:7">
      <c r="A1211">
        <v>10707</v>
      </c>
      <c r="B1211">
        <v>70</v>
      </c>
      <c r="C1211" t="s">
        <v>751</v>
      </c>
      <c r="D1211" s="46">
        <v>15</v>
      </c>
      <c r="E1211">
        <v>28</v>
      </c>
      <c r="F1211" s="41">
        <v>0.15000000596046401</v>
      </c>
      <c r="G1211" s="46">
        <v>357</v>
      </c>
    </row>
    <row r="1212" spans="1:7">
      <c r="A1212">
        <v>10707</v>
      </c>
      <c r="B1212">
        <v>57</v>
      </c>
      <c r="C1212" t="s">
        <v>797</v>
      </c>
      <c r="D1212" s="46">
        <v>19.5</v>
      </c>
      <c r="E1212">
        <v>40</v>
      </c>
      <c r="F1212" s="41">
        <v>0</v>
      </c>
      <c r="G1212" s="46">
        <v>780</v>
      </c>
    </row>
    <row r="1213" spans="1:7">
      <c r="A1213">
        <v>10707</v>
      </c>
      <c r="B1213">
        <v>55</v>
      </c>
      <c r="C1213" t="s">
        <v>804</v>
      </c>
      <c r="D1213" s="46">
        <v>24</v>
      </c>
      <c r="E1213">
        <v>21</v>
      </c>
      <c r="F1213" s="41">
        <v>0</v>
      </c>
      <c r="G1213" s="46">
        <v>504</v>
      </c>
    </row>
    <row r="1214" spans="1:7">
      <c r="A1214">
        <v>10708</v>
      </c>
      <c r="B1214">
        <v>36</v>
      </c>
      <c r="C1214" t="s">
        <v>820</v>
      </c>
      <c r="D1214" s="46">
        <v>19</v>
      </c>
      <c r="E1214">
        <v>5</v>
      </c>
      <c r="F1214" s="41">
        <v>0</v>
      </c>
      <c r="G1214" s="46">
        <v>95</v>
      </c>
    </row>
    <row r="1215" spans="1:7">
      <c r="A1215">
        <v>10708</v>
      </c>
      <c r="B1215">
        <v>5</v>
      </c>
      <c r="C1215" t="s">
        <v>758</v>
      </c>
      <c r="D1215" s="46">
        <v>21.35</v>
      </c>
      <c r="E1215">
        <v>4</v>
      </c>
      <c r="F1215" s="41">
        <v>0</v>
      </c>
      <c r="G1215" s="46">
        <v>85.4</v>
      </c>
    </row>
    <row r="1216" spans="1:7">
      <c r="A1216">
        <v>10709</v>
      </c>
      <c r="B1216">
        <v>60</v>
      </c>
      <c r="C1216" t="s">
        <v>783</v>
      </c>
      <c r="D1216" s="46">
        <v>34</v>
      </c>
      <c r="E1216">
        <v>10</v>
      </c>
      <c r="F1216" s="41">
        <v>0</v>
      </c>
      <c r="G1216" s="46">
        <v>340</v>
      </c>
    </row>
    <row r="1217" spans="1:7">
      <c r="A1217">
        <v>10709</v>
      </c>
      <c r="B1217">
        <v>8</v>
      </c>
      <c r="C1217" t="s">
        <v>764</v>
      </c>
      <c r="D1217" s="46">
        <v>40</v>
      </c>
      <c r="E1217">
        <v>40</v>
      </c>
      <c r="F1217" s="41">
        <v>0</v>
      </c>
      <c r="G1217" s="46">
        <v>1600</v>
      </c>
    </row>
    <row r="1218" spans="1:7">
      <c r="A1218">
        <v>10709</v>
      </c>
      <c r="B1218">
        <v>51</v>
      </c>
      <c r="C1218" t="s">
        <v>810</v>
      </c>
      <c r="D1218" s="46">
        <v>53</v>
      </c>
      <c r="E1218">
        <v>28</v>
      </c>
      <c r="F1218" s="41">
        <v>0</v>
      </c>
      <c r="G1218" s="46">
        <v>1484</v>
      </c>
    </row>
    <row r="1219" spans="1:7">
      <c r="A1219">
        <v>10710</v>
      </c>
      <c r="B1219">
        <v>19</v>
      </c>
      <c r="C1219" t="s">
        <v>779</v>
      </c>
      <c r="D1219" s="46">
        <v>9.1999999999999993</v>
      </c>
      <c r="E1219">
        <v>5</v>
      </c>
      <c r="F1219" s="41">
        <v>0</v>
      </c>
      <c r="G1219" s="46">
        <v>46</v>
      </c>
    </row>
    <row r="1220" spans="1:7">
      <c r="A1220">
        <v>10710</v>
      </c>
      <c r="B1220">
        <v>47</v>
      </c>
      <c r="C1220" t="s">
        <v>781</v>
      </c>
      <c r="D1220" s="46">
        <v>9.5</v>
      </c>
      <c r="E1220">
        <v>5</v>
      </c>
      <c r="F1220" s="41">
        <v>0</v>
      </c>
      <c r="G1220" s="46">
        <v>47.5</v>
      </c>
    </row>
    <row r="1221" spans="1:7">
      <c r="A1221">
        <v>10711</v>
      </c>
      <c r="B1221">
        <v>19</v>
      </c>
      <c r="C1221" t="s">
        <v>779</v>
      </c>
      <c r="D1221" s="46">
        <v>9.1999999999999993</v>
      </c>
      <c r="E1221">
        <v>12</v>
      </c>
      <c r="F1221" s="41">
        <v>0</v>
      </c>
      <c r="G1221" s="46">
        <v>110.4</v>
      </c>
    </row>
    <row r="1222" spans="1:7">
      <c r="A1222">
        <v>10711</v>
      </c>
      <c r="B1222">
        <v>41</v>
      </c>
      <c r="C1222" t="s">
        <v>821</v>
      </c>
      <c r="D1222" s="46">
        <v>9.65</v>
      </c>
      <c r="E1222">
        <v>42</v>
      </c>
      <c r="F1222" s="41">
        <v>0</v>
      </c>
      <c r="G1222" s="46">
        <v>405.3</v>
      </c>
    </row>
    <row r="1223" spans="1:7">
      <c r="A1223">
        <v>10711</v>
      </c>
      <c r="B1223">
        <v>53</v>
      </c>
      <c r="C1223" t="s">
        <v>805</v>
      </c>
      <c r="D1223" s="46">
        <v>32.799999999999997</v>
      </c>
      <c r="E1223">
        <v>120</v>
      </c>
      <c r="F1223" s="41">
        <v>0</v>
      </c>
      <c r="G1223" s="46">
        <v>3936</v>
      </c>
    </row>
    <row r="1224" spans="1:7">
      <c r="A1224">
        <v>10712</v>
      </c>
      <c r="B1224">
        <v>53</v>
      </c>
      <c r="C1224" t="s">
        <v>805</v>
      </c>
      <c r="D1224" s="46">
        <v>32.799999999999997</v>
      </c>
      <c r="E1224">
        <v>3</v>
      </c>
      <c r="F1224" s="41">
        <v>5.0000000745058101E-2</v>
      </c>
      <c r="G1224" s="46">
        <v>93.48</v>
      </c>
    </row>
    <row r="1225" spans="1:7">
      <c r="A1225">
        <v>10712</v>
      </c>
      <c r="B1225">
        <v>56</v>
      </c>
      <c r="C1225" t="s">
        <v>795</v>
      </c>
      <c r="D1225" s="46">
        <v>38</v>
      </c>
      <c r="E1225">
        <v>30</v>
      </c>
      <c r="F1225" s="41">
        <v>0</v>
      </c>
      <c r="G1225" s="46">
        <v>1140</v>
      </c>
    </row>
    <row r="1226" spans="1:7">
      <c r="A1226">
        <v>10713</v>
      </c>
      <c r="B1226">
        <v>46</v>
      </c>
      <c r="C1226" t="s">
        <v>826</v>
      </c>
      <c r="D1226" s="46">
        <v>12</v>
      </c>
      <c r="E1226">
        <v>24</v>
      </c>
      <c r="F1226" s="41">
        <v>0</v>
      </c>
      <c r="G1226" s="46">
        <v>288</v>
      </c>
    </row>
    <row r="1227" spans="1:7">
      <c r="A1227">
        <v>10713</v>
      </c>
      <c r="B1227">
        <v>10</v>
      </c>
      <c r="C1227" t="s">
        <v>819</v>
      </c>
      <c r="D1227" s="46">
        <v>31</v>
      </c>
      <c r="E1227">
        <v>18</v>
      </c>
      <c r="F1227" s="41">
        <v>0</v>
      </c>
      <c r="G1227" s="46">
        <v>558</v>
      </c>
    </row>
    <row r="1228" spans="1:7">
      <c r="A1228">
        <v>10713</v>
      </c>
      <c r="B1228">
        <v>26</v>
      </c>
      <c r="C1228" t="s">
        <v>770</v>
      </c>
      <c r="D1228" s="46">
        <v>31.23</v>
      </c>
      <c r="E1228">
        <v>30</v>
      </c>
      <c r="F1228" s="41">
        <v>0</v>
      </c>
      <c r="G1228" s="46">
        <v>936.9</v>
      </c>
    </row>
    <row r="1229" spans="1:7">
      <c r="A1229">
        <v>10713</v>
      </c>
      <c r="B1229">
        <v>45</v>
      </c>
      <c r="C1229" t="s">
        <v>825</v>
      </c>
      <c r="D1229" s="46">
        <v>9.5</v>
      </c>
      <c r="E1229">
        <v>110</v>
      </c>
      <c r="F1229" s="41">
        <v>0</v>
      </c>
      <c r="G1229" s="46">
        <v>1045</v>
      </c>
    </row>
    <row r="1230" spans="1:7">
      <c r="A1230">
        <v>10714</v>
      </c>
      <c r="B1230">
        <v>47</v>
      </c>
      <c r="C1230" t="s">
        <v>781</v>
      </c>
      <c r="D1230" s="46">
        <v>9.5</v>
      </c>
      <c r="E1230">
        <v>50</v>
      </c>
      <c r="F1230" s="41">
        <v>0.25</v>
      </c>
      <c r="G1230" s="46">
        <v>356.25</v>
      </c>
    </row>
    <row r="1231" spans="1:7">
      <c r="A1231">
        <v>10714</v>
      </c>
      <c r="B1231">
        <v>56</v>
      </c>
      <c r="C1231" t="s">
        <v>795</v>
      </c>
      <c r="D1231" s="46">
        <v>38</v>
      </c>
      <c r="E1231">
        <v>18</v>
      </c>
      <c r="F1231" s="41">
        <v>0.25</v>
      </c>
      <c r="G1231" s="46">
        <v>513</v>
      </c>
    </row>
    <row r="1232" spans="1:7">
      <c r="A1232">
        <v>10714</v>
      </c>
      <c r="B1232">
        <v>17</v>
      </c>
      <c r="C1232" t="s">
        <v>802</v>
      </c>
      <c r="D1232" s="46">
        <v>39</v>
      </c>
      <c r="E1232">
        <v>27</v>
      </c>
      <c r="F1232" s="41">
        <v>0.25</v>
      </c>
      <c r="G1232" s="46">
        <v>789.75</v>
      </c>
    </row>
    <row r="1233" spans="1:7">
      <c r="A1233">
        <v>10714</v>
      </c>
      <c r="B1233">
        <v>58</v>
      </c>
      <c r="C1233" t="s">
        <v>817</v>
      </c>
      <c r="D1233" s="46">
        <v>13.25</v>
      </c>
      <c r="E1233">
        <v>12</v>
      </c>
      <c r="F1233" s="41">
        <v>0.25</v>
      </c>
      <c r="G1233" s="46">
        <v>119.25</v>
      </c>
    </row>
    <row r="1234" spans="1:7">
      <c r="A1234">
        <v>10714</v>
      </c>
      <c r="B1234">
        <v>2</v>
      </c>
      <c r="C1234" t="s">
        <v>744</v>
      </c>
      <c r="D1234" s="46">
        <v>19</v>
      </c>
      <c r="E1234">
        <v>30</v>
      </c>
      <c r="F1234" s="41">
        <v>0.25</v>
      </c>
      <c r="G1234" s="46">
        <v>427.5</v>
      </c>
    </row>
    <row r="1235" spans="1:7">
      <c r="A1235">
        <v>10715</v>
      </c>
      <c r="B1235">
        <v>71</v>
      </c>
      <c r="C1235" t="s">
        <v>784</v>
      </c>
      <c r="D1235" s="46">
        <v>21.5</v>
      </c>
      <c r="E1235">
        <v>30</v>
      </c>
      <c r="F1235" s="41">
        <v>0</v>
      </c>
      <c r="G1235" s="46">
        <v>645</v>
      </c>
    </row>
    <row r="1236" spans="1:7">
      <c r="A1236">
        <v>10715</v>
      </c>
      <c r="B1236">
        <v>10</v>
      </c>
      <c r="C1236" t="s">
        <v>819</v>
      </c>
      <c r="D1236" s="46">
        <v>31</v>
      </c>
      <c r="E1236">
        <v>21</v>
      </c>
      <c r="F1236" s="41">
        <v>0</v>
      </c>
      <c r="G1236" s="46">
        <v>651</v>
      </c>
    </row>
    <row r="1237" spans="1:7">
      <c r="A1237">
        <v>10716</v>
      </c>
      <c r="B1237">
        <v>21</v>
      </c>
      <c r="C1237" t="s">
        <v>777</v>
      </c>
      <c r="D1237" s="46">
        <v>10</v>
      </c>
      <c r="E1237">
        <v>5</v>
      </c>
      <c r="F1237" s="41">
        <v>0</v>
      </c>
      <c r="G1237" s="46">
        <v>50</v>
      </c>
    </row>
    <row r="1238" spans="1:7">
      <c r="A1238">
        <v>10716</v>
      </c>
      <c r="B1238">
        <v>61</v>
      </c>
      <c r="C1238" t="s">
        <v>766</v>
      </c>
      <c r="D1238" s="46">
        <v>28.5</v>
      </c>
      <c r="E1238">
        <v>10</v>
      </c>
      <c r="F1238" s="41">
        <v>0</v>
      </c>
      <c r="G1238" s="46">
        <v>285</v>
      </c>
    </row>
    <row r="1239" spans="1:7">
      <c r="A1239">
        <v>10716</v>
      </c>
      <c r="B1239">
        <v>51</v>
      </c>
      <c r="C1239" t="s">
        <v>810</v>
      </c>
      <c r="D1239" s="46">
        <v>53</v>
      </c>
      <c r="E1239">
        <v>7</v>
      </c>
      <c r="F1239" s="41">
        <v>0</v>
      </c>
      <c r="G1239" s="46">
        <v>371</v>
      </c>
    </row>
    <row r="1240" spans="1:7">
      <c r="A1240">
        <v>10717</v>
      </c>
      <c r="B1240">
        <v>69</v>
      </c>
      <c r="C1240" t="s">
        <v>787</v>
      </c>
      <c r="D1240" s="46">
        <v>36</v>
      </c>
      <c r="E1240">
        <v>25</v>
      </c>
      <c r="F1240" s="41">
        <v>5.0000000745058101E-2</v>
      </c>
      <c r="G1240" s="46">
        <v>855</v>
      </c>
    </row>
    <row r="1241" spans="1:7">
      <c r="A1241">
        <v>10717</v>
      </c>
      <c r="B1241">
        <v>21</v>
      </c>
      <c r="C1241" t="s">
        <v>777</v>
      </c>
      <c r="D1241" s="46">
        <v>10</v>
      </c>
      <c r="E1241">
        <v>32</v>
      </c>
      <c r="F1241" s="41">
        <v>5.0000000745058101E-2</v>
      </c>
      <c r="G1241" s="46">
        <v>304</v>
      </c>
    </row>
    <row r="1242" spans="1:7">
      <c r="A1242">
        <v>10717</v>
      </c>
      <c r="B1242">
        <v>54</v>
      </c>
      <c r="C1242" t="s">
        <v>807</v>
      </c>
      <c r="D1242" s="46">
        <v>7.45</v>
      </c>
      <c r="E1242">
        <v>15</v>
      </c>
      <c r="F1242" s="41">
        <v>0</v>
      </c>
      <c r="G1242" s="46">
        <v>111.75</v>
      </c>
    </row>
    <row r="1243" spans="1:7">
      <c r="A1243">
        <v>10718</v>
      </c>
      <c r="B1243">
        <v>12</v>
      </c>
      <c r="C1243" t="s">
        <v>791</v>
      </c>
      <c r="D1243" s="46">
        <v>38</v>
      </c>
      <c r="E1243">
        <v>36</v>
      </c>
      <c r="F1243" s="41">
        <v>0</v>
      </c>
      <c r="G1243" s="46">
        <v>1368</v>
      </c>
    </row>
    <row r="1244" spans="1:7">
      <c r="A1244">
        <v>10718</v>
      </c>
      <c r="B1244">
        <v>16</v>
      </c>
      <c r="C1244" t="s">
        <v>773</v>
      </c>
      <c r="D1244" s="46">
        <v>17.45</v>
      </c>
      <c r="E1244">
        <v>20</v>
      </c>
      <c r="F1244" s="41">
        <v>0</v>
      </c>
      <c r="G1244" s="46">
        <v>349</v>
      </c>
    </row>
    <row r="1245" spans="1:7">
      <c r="A1245">
        <v>10718</v>
      </c>
      <c r="B1245">
        <v>36</v>
      </c>
      <c r="C1245" t="s">
        <v>820</v>
      </c>
      <c r="D1245" s="46">
        <v>19</v>
      </c>
      <c r="E1245">
        <v>40</v>
      </c>
      <c r="F1245" s="41">
        <v>0</v>
      </c>
      <c r="G1245" s="46">
        <v>760</v>
      </c>
    </row>
    <row r="1246" spans="1:7">
      <c r="A1246">
        <v>10718</v>
      </c>
      <c r="B1246">
        <v>62</v>
      </c>
      <c r="C1246" t="s">
        <v>778</v>
      </c>
      <c r="D1246" s="46">
        <v>49.3</v>
      </c>
      <c r="E1246">
        <v>20</v>
      </c>
      <c r="F1246" s="41">
        <v>0</v>
      </c>
      <c r="G1246" s="46">
        <v>986</v>
      </c>
    </row>
    <row r="1247" spans="1:7">
      <c r="A1247">
        <v>10719</v>
      </c>
      <c r="B1247">
        <v>18</v>
      </c>
      <c r="C1247" t="s">
        <v>816</v>
      </c>
      <c r="D1247" s="46">
        <v>62.5</v>
      </c>
      <c r="E1247">
        <v>12</v>
      </c>
      <c r="F1247" s="41">
        <v>0.25</v>
      </c>
      <c r="G1247" s="46">
        <v>562.5</v>
      </c>
    </row>
    <row r="1248" spans="1:7">
      <c r="A1248">
        <v>10719</v>
      </c>
      <c r="B1248">
        <v>30</v>
      </c>
      <c r="C1248" t="s">
        <v>823</v>
      </c>
      <c r="D1248" s="46">
        <v>25.89</v>
      </c>
      <c r="E1248">
        <v>3</v>
      </c>
      <c r="F1248" s="41">
        <v>0.25</v>
      </c>
      <c r="G1248" s="46">
        <v>58.25</v>
      </c>
    </row>
    <row r="1249" spans="1:7">
      <c r="A1249">
        <v>10719</v>
      </c>
      <c r="B1249">
        <v>54</v>
      </c>
      <c r="C1249" t="s">
        <v>807</v>
      </c>
      <c r="D1249" s="46">
        <v>7.45</v>
      </c>
      <c r="E1249">
        <v>40</v>
      </c>
      <c r="F1249" s="41">
        <v>0.25</v>
      </c>
      <c r="G1249" s="46">
        <v>223.5</v>
      </c>
    </row>
    <row r="1250" spans="1:7">
      <c r="A1250">
        <v>10720</v>
      </c>
      <c r="B1250">
        <v>35</v>
      </c>
      <c r="C1250" t="s">
        <v>754</v>
      </c>
      <c r="D1250" s="46">
        <v>18</v>
      </c>
      <c r="E1250">
        <v>21</v>
      </c>
      <c r="F1250" s="41">
        <v>0</v>
      </c>
      <c r="G1250" s="46">
        <v>378</v>
      </c>
    </row>
    <row r="1251" spans="1:7">
      <c r="A1251">
        <v>10720</v>
      </c>
      <c r="B1251">
        <v>71</v>
      </c>
      <c r="C1251" t="s">
        <v>784</v>
      </c>
      <c r="D1251" s="46">
        <v>21.5</v>
      </c>
      <c r="E1251">
        <v>8</v>
      </c>
      <c r="F1251" s="41">
        <v>0</v>
      </c>
      <c r="G1251" s="46">
        <v>172</v>
      </c>
    </row>
    <row r="1252" spans="1:7">
      <c r="A1252">
        <v>10721</v>
      </c>
      <c r="B1252">
        <v>44</v>
      </c>
      <c r="C1252" t="s">
        <v>761</v>
      </c>
      <c r="D1252" s="46">
        <v>19.45</v>
      </c>
      <c r="E1252">
        <v>50</v>
      </c>
      <c r="F1252" s="41">
        <v>5.0000000745058101E-2</v>
      </c>
      <c r="G1252" s="46">
        <v>923.87</v>
      </c>
    </row>
    <row r="1253" spans="1:7">
      <c r="A1253">
        <v>10722</v>
      </c>
      <c r="B1253">
        <v>68</v>
      </c>
      <c r="C1253" t="s">
        <v>775</v>
      </c>
      <c r="D1253" s="46">
        <v>12.5</v>
      </c>
      <c r="E1253">
        <v>45</v>
      </c>
      <c r="F1253" s="41">
        <v>0</v>
      </c>
      <c r="G1253" s="46">
        <v>562.5</v>
      </c>
    </row>
    <row r="1254" spans="1:7">
      <c r="A1254">
        <v>10722</v>
      </c>
      <c r="B1254">
        <v>31</v>
      </c>
      <c r="C1254" t="s">
        <v>786</v>
      </c>
      <c r="D1254" s="46">
        <v>12.5</v>
      </c>
      <c r="E1254">
        <v>50</v>
      </c>
      <c r="F1254" s="41">
        <v>0</v>
      </c>
      <c r="G1254" s="46">
        <v>625</v>
      </c>
    </row>
    <row r="1255" spans="1:7">
      <c r="A1255">
        <v>10722</v>
      </c>
      <c r="B1255">
        <v>2</v>
      </c>
      <c r="C1255" t="s">
        <v>744</v>
      </c>
      <c r="D1255" s="46">
        <v>19</v>
      </c>
      <c r="E1255">
        <v>3</v>
      </c>
      <c r="F1255" s="41">
        <v>0</v>
      </c>
      <c r="G1255" s="46">
        <v>57</v>
      </c>
    </row>
    <row r="1256" spans="1:7">
      <c r="A1256">
        <v>10722</v>
      </c>
      <c r="B1256">
        <v>75</v>
      </c>
      <c r="C1256" t="s">
        <v>752</v>
      </c>
      <c r="D1256" s="46">
        <v>7.75</v>
      </c>
      <c r="E1256">
        <v>42</v>
      </c>
      <c r="F1256" s="41">
        <v>0</v>
      </c>
      <c r="G1256" s="46">
        <v>325.5</v>
      </c>
    </row>
    <row r="1257" spans="1:7">
      <c r="A1257">
        <v>10723</v>
      </c>
      <c r="B1257">
        <v>26</v>
      </c>
      <c r="C1257" t="s">
        <v>770</v>
      </c>
      <c r="D1257" s="46">
        <v>31.23</v>
      </c>
      <c r="E1257">
        <v>15</v>
      </c>
      <c r="F1257" s="41">
        <v>0</v>
      </c>
      <c r="G1257" s="46">
        <v>468.45</v>
      </c>
    </row>
    <row r="1258" spans="1:7">
      <c r="A1258">
        <v>10724</v>
      </c>
      <c r="B1258">
        <v>61</v>
      </c>
      <c r="C1258" t="s">
        <v>766</v>
      </c>
      <c r="D1258" s="46">
        <v>28.5</v>
      </c>
      <c r="E1258">
        <v>5</v>
      </c>
      <c r="F1258" s="41">
        <v>0</v>
      </c>
      <c r="G1258" s="46">
        <v>142.5</v>
      </c>
    </row>
    <row r="1259" spans="1:7">
      <c r="A1259">
        <v>10724</v>
      </c>
      <c r="B1259">
        <v>10</v>
      </c>
      <c r="C1259" t="s">
        <v>819</v>
      </c>
      <c r="D1259" s="46">
        <v>31</v>
      </c>
      <c r="E1259">
        <v>16</v>
      </c>
      <c r="F1259" s="41">
        <v>0</v>
      </c>
      <c r="G1259" s="46">
        <v>496</v>
      </c>
    </row>
    <row r="1260" spans="1:7">
      <c r="A1260">
        <v>10725</v>
      </c>
      <c r="B1260">
        <v>41</v>
      </c>
      <c r="C1260" t="s">
        <v>821</v>
      </c>
      <c r="D1260" s="46">
        <v>9.65</v>
      </c>
      <c r="E1260">
        <v>12</v>
      </c>
      <c r="F1260" s="41">
        <v>0</v>
      </c>
      <c r="G1260" s="46">
        <v>115.8</v>
      </c>
    </row>
    <row r="1261" spans="1:7">
      <c r="A1261">
        <v>10725</v>
      </c>
      <c r="B1261">
        <v>55</v>
      </c>
      <c r="C1261" t="s">
        <v>804</v>
      </c>
      <c r="D1261" s="46">
        <v>24</v>
      </c>
      <c r="E1261">
        <v>6</v>
      </c>
      <c r="F1261" s="41">
        <v>0</v>
      </c>
      <c r="G1261" s="46">
        <v>144</v>
      </c>
    </row>
    <row r="1262" spans="1:7">
      <c r="A1262">
        <v>10725</v>
      </c>
      <c r="B1262">
        <v>52</v>
      </c>
      <c r="C1262" t="s">
        <v>794</v>
      </c>
      <c r="D1262" s="46">
        <v>7</v>
      </c>
      <c r="E1262">
        <v>4</v>
      </c>
      <c r="F1262" s="41">
        <v>0</v>
      </c>
      <c r="G1262" s="46">
        <v>28</v>
      </c>
    </row>
    <row r="1263" spans="1:7">
      <c r="A1263">
        <v>10726</v>
      </c>
      <c r="B1263">
        <v>4</v>
      </c>
      <c r="C1263" t="s">
        <v>757</v>
      </c>
      <c r="D1263" s="46">
        <v>22</v>
      </c>
      <c r="E1263">
        <v>25</v>
      </c>
      <c r="F1263" s="41">
        <v>0</v>
      </c>
      <c r="G1263" s="46">
        <v>550</v>
      </c>
    </row>
    <row r="1264" spans="1:7">
      <c r="A1264">
        <v>10726</v>
      </c>
      <c r="B1264">
        <v>11</v>
      </c>
      <c r="C1264" t="s">
        <v>790</v>
      </c>
      <c r="D1264" s="46">
        <v>21</v>
      </c>
      <c r="E1264">
        <v>5</v>
      </c>
      <c r="F1264" s="41">
        <v>0</v>
      </c>
      <c r="G1264" s="46">
        <v>105</v>
      </c>
    </row>
    <row r="1265" spans="1:7">
      <c r="A1265">
        <v>10727</v>
      </c>
      <c r="B1265">
        <v>56</v>
      </c>
      <c r="C1265" t="s">
        <v>795</v>
      </c>
      <c r="D1265" s="46">
        <v>38</v>
      </c>
      <c r="E1265">
        <v>10</v>
      </c>
      <c r="F1265" s="41">
        <v>5.0000000745058101E-2</v>
      </c>
      <c r="G1265" s="46">
        <v>361</v>
      </c>
    </row>
    <row r="1266" spans="1:7">
      <c r="A1266">
        <v>10727</v>
      </c>
      <c r="B1266">
        <v>59</v>
      </c>
      <c r="C1266" t="s">
        <v>792</v>
      </c>
      <c r="D1266" s="46">
        <v>55</v>
      </c>
      <c r="E1266">
        <v>10</v>
      </c>
      <c r="F1266" s="41">
        <v>5.0000000745058101E-2</v>
      </c>
      <c r="G1266" s="46">
        <v>522.5</v>
      </c>
    </row>
    <row r="1267" spans="1:7">
      <c r="A1267">
        <v>10727</v>
      </c>
      <c r="B1267">
        <v>17</v>
      </c>
      <c r="C1267" t="s">
        <v>802</v>
      </c>
      <c r="D1267" s="46">
        <v>39</v>
      </c>
      <c r="E1267">
        <v>20</v>
      </c>
      <c r="F1267" s="41">
        <v>5.0000000745058101E-2</v>
      </c>
      <c r="G1267" s="46">
        <v>741</v>
      </c>
    </row>
    <row r="1268" spans="1:7">
      <c r="A1268">
        <v>10728</v>
      </c>
      <c r="B1268">
        <v>30</v>
      </c>
      <c r="C1268" t="s">
        <v>823</v>
      </c>
      <c r="D1268" s="46">
        <v>25.89</v>
      </c>
      <c r="E1268">
        <v>15</v>
      </c>
      <c r="F1268" s="41">
        <v>0</v>
      </c>
      <c r="G1268" s="46">
        <v>388.35</v>
      </c>
    </row>
    <row r="1269" spans="1:7">
      <c r="A1269">
        <v>10728</v>
      </c>
      <c r="B1269">
        <v>60</v>
      </c>
      <c r="C1269" t="s">
        <v>783</v>
      </c>
      <c r="D1269" s="46">
        <v>34</v>
      </c>
      <c r="E1269">
        <v>15</v>
      </c>
      <c r="F1269" s="41">
        <v>0</v>
      </c>
      <c r="G1269" s="46">
        <v>510</v>
      </c>
    </row>
    <row r="1270" spans="1:7">
      <c r="A1270">
        <v>10728</v>
      </c>
      <c r="B1270">
        <v>40</v>
      </c>
      <c r="C1270" t="s">
        <v>815</v>
      </c>
      <c r="D1270" s="46">
        <v>18.399999999999999</v>
      </c>
      <c r="E1270">
        <v>6</v>
      </c>
      <c r="F1270" s="41">
        <v>0</v>
      </c>
      <c r="G1270" s="46">
        <v>110.4</v>
      </c>
    </row>
    <row r="1271" spans="1:7">
      <c r="A1271">
        <v>10728</v>
      </c>
      <c r="B1271">
        <v>55</v>
      </c>
      <c r="C1271" t="s">
        <v>804</v>
      </c>
      <c r="D1271" s="46">
        <v>24</v>
      </c>
      <c r="E1271">
        <v>12</v>
      </c>
      <c r="F1271" s="41">
        <v>0</v>
      </c>
      <c r="G1271" s="46">
        <v>288</v>
      </c>
    </row>
    <row r="1272" spans="1:7">
      <c r="A1272">
        <v>10729</v>
      </c>
      <c r="B1272">
        <v>50</v>
      </c>
      <c r="C1272" t="s">
        <v>780</v>
      </c>
      <c r="D1272" s="46">
        <v>16.25</v>
      </c>
      <c r="E1272">
        <v>40</v>
      </c>
      <c r="F1272" s="41">
        <v>0</v>
      </c>
      <c r="G1272" s="46">
        <v>650</v>
      </c>
    </row>
    <row r="1273" spans="1:7">
      <c r="A1273">
        <v>10729</v>
      </c>
      <c r="B1273">
        <v>21</v>
      </c>
      <c r="C1273" t="s">
        <v>777</v>
      </c>
      <c r="D1273" s="46">
        <v>10</v>
      </c>
      <c r="E1273">
        <v>30</v>
      </c>
      <c r="F1273" s="41">
        <v>0</v>
      </c>
      <c r="G1273" s="46">
        <v>300</v>
      </c>
    </row>
    <row r="1274" spans="1:7">
      <c r="A1274">
        <v>10729</v>
      </c>
      <c r="B1274">
        <v>1</v>
      </c>
      <c r="C1274" t="s">
        <v>742</v>
      </c>
      <c r="D1274" s="46">
        <v>18</v>
      </c>
      <c r="E1274">
        <v>50</v>
      </c>
      <c r="F1274" s="41">
        <v>0</v>
      </c>
      <c r="G1274" s="46">
        <v>900</v>
      </c>
    </row>
    <row r="1275" spans="1:7">
      <c r="A1275">
        <v>10730</v>
      </c>
      <c r="B1275">
        <v>31</v>
      </c>
      <c r="C1275" t="s">
        <v>786</v>
      </c>
      <c r="D1275" s="46">
        <v>12.5</v>
      </c>
      <c r="E1275">
        <v>3</v>
      </c>
      <c r="F1275" s="41">
        <v>5.0000000745058101E-2</v>
      </c>
      <c r="G1275" s="46">
        <v>35.619999999999997</v>
      </c>
    </row>
    <row r="1276" spans="1:7">
      <c r="A1276">
        <v>10730</v>
      </c>
      <c r="B1276">
        <v>16</v>
      </c>
      <c r="C1276" t="s">
        <v>773</v>
      </c>
      <c r="D1276" s="46">
        <v>17.45</v>
      </c>
      <c r="E1276">
        <v>15</v>
      </c>
      <c r="F1276" s="41">
        <v>5.0000000745058101E-2</v>
      </c>
      <c r="G1276" s="46">
        <v>248.66</v>
      </c>
    </row>
    <row r="1277" spans="1:7">
      <c r="A1277">
        <v>10730</v>
      </c>
      <c r="B1277">
        <v>65</v>
      </c>
      <c r="C1277" t="s">
        <v>762</v>
      </c>
      <c r="D1277" s="46">
        <v>21.05</v>
      </c>
      <c r="E1277">
        <v>10</v>
      </c>
      <c r="F1277" s="41">
        <v>5.0000000745058101E-2</v>
      </c>
      <c r="G1277" s="46">
        <v>199.97</v>
      </c>
    </row>
    <row r="1278" spans="1:7">
      <c r="A1278">
        <v>10731</v>
      </c>
      <c r="B1278">
        <v>51</v>
      </c>
      <c r="C1278" t="s">
        <v>810</v>
      </c>
      <c r="D1278" s="46">
        <v>53</v>
      </c>
      <c r="E1278">
        <v>30</v>
      </c>
      <c r="F1278" s="41">
        <v>5.0000000745058101E-2</v>
      </c>
      <c r="G1278" s="46">
        <v>1510.5</v>
      </c>
    </row>
    <row r="1279" spans="1:7">
      <c r="A1279">
        <v>10731</v>
      </c>
      <c r="B1279">
        <v>21</v>
      </c>
      <c r="C1279" t="s">
        <v>777</v>
      </c>
      <c r="D1279" s="46">
        <v>10</v>
      </c>
      <c r="E1279">
        <v>40</v>
      </c>
      <c r="F1279" s="41">
        <v>5.0000000745058101E-2</v>
      </c>
      <c r="G1279" s="46">
        <v>380</v>
      </c>
    </row>
    <row r="1280" spans="1:7">
      <c r="A1280">
        <v>10732</v>
      </c>
      <c r="B1280">
        <v>76</v>
      </c>
      <c r="C1280" t="s">
        <v>749</v>
      </c>
      <c r="D1280" s="46">
        <v>18</v>
      </c>
      <c r="E1280">
        <v>20</v>
      </c>
      <c r="F1280" s="41">
        <v>0</v>
      </c>
      <c r="G1280" s="46">
        <v>360</v>
      </c>
    </row>
    <row r="1281" spans="1:7">
      <c r="A1281">
        <v>10733</v>
      </c>
      <c r="B1281">
        <v>52</v>
      </c>
      <c r="C1281" t="s">
        <v>794</v>
      </c>
      <c r="D1281" s="46">
        <v>7</v>
      </c>
      <c r="E1281">
        <v>25</v>
      </c>
      <c r="F1281" s="41">
        <v>0</v>
      </c>
      <c r="G1281" s="46">
        <v>175</v>
      </c>
    </row>
    <row r="1282" spans="1:7">
      <c r="A1282">
        <v>10733</v>
      </c>
      <c r="B1282">
        <v>28</v>
      </c>
      <c r="C1282" t="s">
        <v>811</v>
      </c>
      <c r="D1282" s="46">
        <v>45.6</v>
      </c>
      <c r="E1282">
        <v>20</v>
      </c>
      <c r="F1282" s="41">
        <v>0</v>
      </c>
      <c r="G1282" s="46">
        <v>912</v>
      </c>
    </row>
    <row r="1283" spans="1:7">
      <c r="A1283">
        <v>10733</v>
      </c>
      <c r="B1283">
        <v>14</v>
      </c>
      <c r="C1283" t="s">
        <v>812</v>
      </c>
      <c r="D1283" s="46">
        <v>23.25</v>
      </c>
      <c r="E1283">
        <v>16</v>
      </c>
      <c r="F1283" s="41">
        <v>0</v>
      </c>
      <c r="G1283" s="46">
        <v>372</v>
      </c>
    </row>
    <row r="1284" spans="1:7">
      <c r="A1284">
        <v>10734</v>
      </c>
      <c r="B1284">
        <v>30</v>
      </c>
      <c r="C1284" t="s">
        <v>823</v>
      </c>
      <c r="D1284" s="46">
        <v>25.89</v>
      </c>
      <c r="E1284">
        <v>15</v>
      </c>
      <c r="F1284" s="41">
        <v>0</v>
      </c>
      <c r="G1284" s="46">
        <v>388.35</v>
      </c>
    </row>
    <row r="1285" spans="1:7">
      <c r="A1285">
        <v>10734</v>
      </c>
      <c r="B1285">
        <v>6</v>
      </c>
      <c r="C1285" t="s">
        <v>760</v>
      </c>
      <c r="D1285" s="46">
        <v>25</v>
      </c>
      <c r="E1285">
        <v>30</v>
      </c>
      <c r="F1285" s="41">
        <v>0</v>
      </c>
      <c r="G1285" s="46">
        <v>750</v>
      </c>
    </row>
    <row r="1286" spans="1:7">
      <c r="A1286">
        <v>10734</v>
      </c>
      <c r="B1286">
        <v>76</v>
      </c>
      <c r="C1286" t="s">
        <v>749</v>
      </c>
      <c r="D1286" s="46">
        <v>18</v>
      </c>
      <c r="E1286">
        <v>20</v>
      </c>
      <c r="F1286" s="41">
        <v>0</v>
      </c>
      <c r="G1286" s="46">
        <v>360</v>
      </c>
    </row>
    <row r="1287" spans="1:7">
      <c r="A1287">
        <v>10735</v>
      </c>
      <c r="B1287">
        <v>61</v>
      </c>
      <c r="C1287" t="s">
        <v>766</v>
      </c>
      <c r="D1287" s="46">
        <v>28.5</v>
      </c>
      <c r="E1287">
        <v>20</v>
      </c>
      <c r="F1287" s="41">
        <v>0.10000000149011599</v>
      </c>
      <c r="G1287" s="46">
        <v>513</v>
      </c>
    </row>
    <row r="1288" spans="1:7">
      <c r="A1288">
        <v>10735</v>
      </c>
      <c r="B1288">
        <v>77</v>
      </c>
      <c r="C1288" t="s">
        <v>765</v>
      </c>
      <c r="D1288" s="46">
        <v>13</v>
      </c>
      <c r="E1288">
        <v>2</v>
      </c>
      <c r="F1288" s="41">
        <v>0.10000000149011599</v>
      </c>
      <c r="G1288" s="46">
        <v>23.4</v>
      </c>
    </row>
    <row r="1289" spans="1:7">
      <c r="A1289">
        <v>10736</v>
      </c>
      <c r="B1289">
        <v>65</v>
      </c>
      <c r="C1289" t="s">
        <v>762</v>
      </c>
      <c r="D1289" s="46">
        <v>21.05</v>
      </c>
      <c r="E1289">
        <v>40</v>
      </c>
      <c r="F1289" s="41">
        <v>0</v>
      </c>
      <c r="G1289" s="46">
        <v>842</v>
      </c>
    </row>
    <row r="1290" spans="1:7">
      <c r="A1290">
        <v>10736</v>
      </c>
      <c r="B1290">
        <v>75</v>
      </c>
      <c r="C1290" t="s">
        <v>752</v>
      </c>
      <c r="D1290" s="46">
        <v>7.75</v>
      </c>
      <c r="E1290">
        <v>20</v>
      </c>
      <c r="F1290" s="41">
        <v>0</v>
      </c>
      <c r="G1290" s="46">
        <v>155</v>
      </c>
    </row>
    <row r="1291" spans="1:7">
      <c r="A1291">
        <v>10737</v>
      </c>
      <c r="B1291">
        <v>13</v>
      </c>
      <c r="C1291" t="s">
        <v>822</v>
      </c>
      <c r="D1291" s="46">
        <v>6</v>
      </c>
      <c r="E1291">
        <v>4</v>
      </c>
      <c r="F1291" s="41">
        <v>0</v>
      </c>
      <c r="G1291" s="46">
        <v>24</v>
      </c>
    </row>
    <row r="1292" spans="1:7">
      <c r="A1292">
        <v>10737</v>
      </c>
      <c r="B1292">
        <v>41</v>
      </c>
      <c r="C1292" t="s">
        <v>821</v>
      </c>
      <c r="D1292" s="46">
        <v>9.65</v>
      </c>
      <c r="E1292">
        <v>12</v>
      </c>
      <c r="F1292" s="41">
        <v>0</v>
      </c>
      <c r="G1292" s="46">
        <v>115.8</v>
      </c>
    </row>
    <row r="1293" spans="1:7">
      <c r="A1293">
        <v>10738</v>
      </c>
      <c r="B1293">
        <v>16</v>
      </c>
      <c r="C1293" t="s">
        <v>773</v>
      </c>
      <c r="D1293" s="46">
        <v>17.45</v>
      </c>
      <c r="E1293">
        <v>3</v>
      </c>
      <c r="F1293" s="41">
        <v>0</v>
      </c>
      <c r="G1293" s="46">
        <v>52.35</v>
      </c>
    </row>
    <row r="1294" spans="1:7">
      <c r="A1294">
        <v>10739</v>
      </c>
      <c r="B1294">
        <v>36</v>
      </c>
      <c r="C1294" t="s">
        <v>820</v>
      </c>
      <c r="D1294" s="46">
        <v>19</v>
      </c>
      <c r="E1294">
        <v>6</v>
      </c>
      <c r="F1294" s="41">
        <v>0</v>
      </c>
      <c r="G1294" s="46">
        <v>114</v>
      </c>
    </row>
    <row r="1295" spans="1:7">
      <c r="A1295">
        <v>10739</v>
      </c>
      <c r="B1295">
        <v>52</v>
      </c>
      <c r="C1295" t="s">
        <v>794</v>
      </c>
      <c r="D1295" s="46">
        <v>7</v>
      </c>
      <c r="E1295">
        <v>18</v>
      </c>
      <c r="F1295" s="41">
        <v>0</v>
      </c>
      <c r="G1295" s="46">
        <v>126</v>
      </c>
    </row>
    <row r="1296" spans="1:7">
      <c r="A1296">
        <v>10740</v>
      </c>
      <c r="B1296">
        <v>35</v>
      </c>
      <c r="C1296" t="s">
        <v>754</v>
      </c>
      <c r="D1296" s="46">
        <v>18</v>
      </c>
      <c r="E1296">
        <v>35</v>
      </c>
      <c r="F1296" s="41">
        <v>0.20000000298023199</v>
      </c>
      <c r="G1296" s="46">
        <v>504</v>
      </c>
    </row>
    <row r="1297" spans="1:7">
      <c r="A1297">
        <v>10740</v>
      </c>
      <c r="B1297">
        <v>45</v>
      </c>
      <c r="C1297" t="s">
        <v>825</v>
      </c>
      <c r="D1297" s="46">
        <v>9.5</v>
      </c>
      <c r="E1297">
        <v>40</v>
      </c>
      <c r="F1297" s="41">
        <v>0.20000000298023199</v>
      </c>
      <c r="G1297" s="46">
        <v>304</v>
      </c>
    </row>
    <row r="1298" spans="1:7">
      <c r="A1298">
        <v>10740</v>
      </c>
      <c r="B1298">
        <v>56</v>
      </c>
      <c r="C1298" t="s">
        <v>795</v>
      </c>
      <c r="D1298" s="46">
        <v>38</v>
      </c>
      <c r="E1298">
        <v>14</v>
      </c>
      <c r="F1298" s="41">
        <v>0.20000000298023199</v>
      </c>
      <c r="G1298" s="46">
        <v>425.6</v>
      </c>
    </row>
    <row r="1299" spans="1:7">
      <c r="A1299">
        <v>10740</v>
      </c>
      <c r="B1299">
        <v>28</v>
      </c>
      <c r="C1299" t="s">
        <v>811</v>
      </c>
      <c r="D1299" s="46">
        <v>45.6</v>
      </c>
      <c r="E1299">
        <v>5</v>
      </c>
      <c r="F1299" s="41">
        <v>0.20000000298023199</v>
      </c>
      <c r="G1299" s="46">
        <v>182.4</v>
      </c>
    </row>
    <row r="1300" spans="1:7">
      <c r="A1300">
        <v>10741</v>
      </c>
      <c r="B1300">
        <v>2</v>
      </c>
      <c r="C1300" t="s">
        <v>744</v>
      </c>
      <c r="D1300" s="46">
        <v>19</v>
      </c>
      <c r="E1300">
        <v>15</v>
      </c>
      <c r="F1300" s="41">
        <v>0.20000000298023199</v>
      </c>
      <c r="G1300" s="46">
        <v>228</v>
      </c>
    </row>
    <row r="1301" spans="1:7">
      <c r="A1301">
        <v>10742</v>
      </c>
      <c r="B1301">
        <v>3</v>
      </c>
      <c r="C1301" t="s">
        <v>756</v>
      </c>
      <c r="D1301" s="46">
        <v>10</v>
      </c>
      <c r="E1301">
        <v>20</v>
      </c>
      <c r="F1301" s="41">
        <v>0</v>
      </c>
      <c r="G1301" s="46">
        <v>200</v>
      </c>
    </row>
    <row r="1302" spans="1:7">
      <c r="A1302">
        <v>10742</v>
      </c>
      <c r="B1302">
        <v>60</v>
      </c>
      <c r="C1302" t="s">
        <v>783</v>
      </c>
      <c r="D1302" s="46">
        <v>34</v>
      </c>
      <c r="E1302">
        <v>50</v>
      </c>
      <c r="F1302" s="41">
        <v>0</v>
      </c>
      <c r="G1302" s="46">
        <v>1700</v>
      </c>
    </row>
    <row r="1303" spans="1:7">
      <c r="A1303">
        <v>10742</v>
      </c>
      <c r="B1303">
        <v>72</v>
      </c>
      <c r="C1303" t="s">
        <v>789</v>
      </c>
      <c r="D1303" s="46">
        <v>34.799999999999997</v>
      </c>
      <c r="E1303">
        <v>35</v>
      </c>
      <c r="F1303" s="41">
        <v>0</v>
      </c>
      <c r="G1303" s="46">
        <v>1218</v>
      </c>
    </row>
    <row r="1304" spans="1:7">
      <c r="A1304">
        <v>10743</v>
      </c>
      <c r="B1304">
        <v>46</v>
      </c>
      <c r="C1304" t="s">
        <v>826</v>
      </c>
      <c r="D1304" s="46">
        <v>12</v>
      </c>
      <c r="E1304">
        <v>28</v>
      </c>
      <c r="F1304" s="41">
        <v>5.0000000745058101E-2</v>
      </c>
      <c r="G1304" s="46">
        <v>319.2</v>
      </c>
    </row>
    <row r="1305" spans="1:7">
      <c r="A1305">
        <v>10744</v>
      </c>
      <c r="B1305">
        <v>40</v>
      </c>
      <c r="C1305" t="s">
        <v>815</v>
      </c>
      <c r="D1305" s="46">
        <v>18.399999999999999</v>
      </c>
      <c r="E1305">
        <v>50</v>
      </c>
      <c r="F1305" s="41">
        <v>0.20000000298023199</v>
      </c>
      <c r="G1305" s="46">
        <v>736</v>
      </c>
    </row>
    <row r="1306" spans="1:7">
      <c r="A1306">
        <v>10745</v>
      </c>
      <c r="B1306">
        <v>44</v>
      </c>
      <c r="C1306" t="s">
        <v>761</v>
      </c>
      <c r="D1306" s="46">
        <v>19.45</v>
      </c>
      <c r="E1306">
        <v>16</v>
      </c>
      <c r="F1306" s="41">
        <v>0</v>
      </c>
      <c r="G1306" s="46">
        <v>311.2</v>
      </c>
    </row>
    <row r="1307" spans="1:7">
      <c r="A1307">
        <v>10745</v>
      </c>
      <c r="B1307">
        <v>18</v>
      </c>
      <c r="C1307" t="s">
        <v>816</v>
      </c>
      <c r="D1307" s="46">
        <v>62.5</v>
      </c>
      <c r="E1307">
        <v>24</v>
      </c>
      <c r="F1307" s="41">
        <v>0</v>
      </c>
      <c r="G1307" s="46">
        <v>1500</v>
      </c>
    </row>
    <row r="1308" spans="1:7">
      <c r="A1308">
        <v>10745</v>
      </c>
      <c r="B1308">
        <v>59</v>
      </c>
      <c r="C1308" t="s">
        <v>792</v>
      </c>
      <c r="D1308" s="46">
        <v>55</v>
      </c>
      <c r="E1308">
        <v>45</v>
      </c>
      <c r="F1308" s="41">
        <v>0</v>
      </c>
      <c r="G1308" s="46">
        <v>2475</v>
      </c>
    </row>
    <row r="1309" spans="1:7">
      <c r="A1309">
        <v>10745</v>
      </c>
      <c r="B1309">
        <v>72</v>
      </c>
      <c r="C1309" t="s">
        <v>789</v>
      </c>
      <c r="D1309" s="46">
        <v>34.799999999999997</v>
      </c>
      <c r="E1309">
        <v>7</v>
      </c>
      <c r="F1309" s="41">
        <v>0</v>
      </c>
      <c r="G1309" s="46">
        <v>243.6</v>
      </c>
    </row>
    <row r="1310" spans="1:7">
      <c r="A1310">
        <v>10746</v>
      </c>
      <c r="B1310">
        <v>62</v>
      </c>
      <c r="C1310" t="s">
        <v>778</v>
      </c>
      <c r="D1310" s="46">
        <v>49.3</v>
      </c>
      <c r="E1310">
        <v>9</v>
      </c>
      <c r="F1310" s="41">
        <v>0</v>
      </c>
      <c r="G1310" s="46">
        <v>443.7</v>
      </c>
    </row>
    <row r="1311" spans="1:7">
      <c r="A1311">
        <v>10746</v>
      </c>
      <c r="B1311">
        <v>69</v>
      </c>
      <c r="C1311" t="s">
        <v>787</v>
      </c>
      <c r="D1311" s="46">
        <v>36</v>
      </c>
      <c r="E1311">
        <v>40</v>
      </c>
      <c r="F1311" s="41">
        <v>0</v>
      </c>
      <c r="G1311" s="46">
        <v>1440</v>
      </c>
    </row>
    <row r="1312" spans="1:7">
      <c r="A1312">
        <v>10746</v>
      </c>
      <c r="B1312">
        <v>42</v>
      </c>
      <c r="C1312" t="s">
        <v>798</v>
      </c>
      <c r="D1312" s="46">
        <v>14</v>
      </c>
      <c r="E1312">
        <v>28</v>
      </c>
      <c r="F1312" s="41">
        <v>0</v>
      </c>
      <c r="G1312" s="46">
        <v>392</v>
      </c>
    </row>
    <row r="1313" spans="1:7">
      <c r="A1313">
        <v>10746</v>
      </c>
      <c r="B1313">
        <v>13</v>
      </c>
      <c r="C1313" t="s">
        <v>822</v>
      </c>
      <c r="D1313" s="46">
        <v>6</v>
      </c>
      <c r="E1313">
        <v>6</v>
      </c>
      <c r="F1313" s="41">
        <v>0</v>
      </c>
      <c r="G1313" s="46">
        <v>36</v>
      </c>
    </row>
    <row r="1314" spans="1:7">
      <c r="A1314">
        <v>10747</v>
      </c>
      <c r="B1314">
        <v>31</v>
      </c>
      <c r="C1314" t="s">
        <v>786</v>
      </c>
      <c r="D1314" s="46">
        <v>12.5</v>
      </c>
      <c r="E1314">
        <v>8</v>
      </c>
      <c r="F1314" s="41">
        <v>0</v>
      </c>
      <c r="G1314" s="46">
        <v>100</v>
      </c>
    </row>
    <row r="1315" spans="1:7">
      <c r="A1315">
        <v>10747</v>
      </c>
      <c r="B1315">
        <v>41</v>
      </c>
      <c r="C1315" t="s">
        <v>821</v>
      </c>
      <c r="D1315" s="46">
        <v>9.65</v>
      </c>
      <c r="E1315">
        <v>35</v>
      </c>
      <c r="F1315" s="41">
        <v>0</v>
      </c>
      <c r="G1315" s="46">
        <v>337.75</v>
      </c>
    </row>
    <row r="1316" spans="1:7">
      <c r="A1316">
        <v>10747</v>
      </c>
      <c r="B1316">
        <v>63</v>
      </c>
      <c r="C1316" t="s">
        <v>767</v>
      </c>
      <c r="D1316" s="46">
        <v>43.9</v>
      </c>
      <c r="E1316">
        <v>9</v>
      </c>
      <c r="F1316" s="41">
        <v>0</v>
      </c>
      <c r="G1316" s="46">
        <v>395.1</v>
      </c>
    </row>
    <row r="1317" spans="1:7">
      <c r="A1317">
        <v>10747</v>
      </c>
      <c r="B1317">
        <v>69</v>
      </c>
      <c r="C1317" t="s">
        <v>787</v>
      </c>
      <c r="D1317" s="46">
        <v>36</v>
      </c>
      <c r="E1317">
        <v>30</v>
      </c>
      <c r="F1317" s="41">
        <v>0</v>
      </c>
      <c r="G1317" s="46">
        <v>1080</v>
      </c>
    </row>
    <row r="1318" spans="1:7">
      <c r="A1318">
        <v>10748</v>
      </c>
      <c r="B1318">
        <v>56</v>
      </c>
      <c r="C1318" t="s">
        <v>795</v>
      </c>
      <c r="D1318" s="46">
        <v>38</v>
      </c>
      <c r="E1318">
        <v>28</v>
      </c>
      <c r="F1318" s="41">
        <v>0</v>
      </c>
      <c r="G1318" s="46">
        <v>1064</v>
      </c>
    </row>
    <row r="1319" spans="1:7">
      <c r="A1319">
        <v>10748</v>
      </c>
      <c r="B1319">
        <v>40</v>
      </c>
      <c r="C1319" t="s">
        <v>815</v>
      </c>
      <c r="D1319" s="46">
        <v>18.399999999999999</v>
      </c>
      <c r="E1319">
        <v>40</v>
      </c>
      <c r="F1319" s="41">
        <v>0</v>
      </c>
      <c r="G1319" s="46">
        <v>736</v>
      </c>
    </row>
    <row r="1320" spans="1:7">
      <c r="A1320">
        <v>10748</v>
      </c>
      <c r="B1320">
        <v>23</v>
      </c>
      <c r="C1320" t="s">
        <v>799</v>
      </c>
      <c r="D1320" s="46">
        <v>9</v>
      </c>
      <c r="E1320">
        <v>44</v>
      </c>
      <c r="F1320" s="41">
        <v>0</v>
      </c>
      <c r="G1320" s="46">
        <v>396</v>
      </c>
    </row>
    <row r="1321" spans="1:7">
      <c r="A1321">
        <v>10749</v>
      </c>
      <c r="B1321">
        <v>56</v>
      </c>
      <c r="C1321" t="s">
        <v>795</v>
      </c>
      <c r="D1321" s="46">
        <v>38</v>
      </c>
      <c r="E1321">
        <v>15</v>
      </c>
      <c r="F1321" s="41">
        <v>0</v>
      </c>
      <c r="G1321" s="46">
        <v>570</v>
      </c>
    </row>
    <row r="1322" spans="1:7">
      <c r="A1322">
        <v>10749</v>
      </c>
      <c r="B1322">
        <v>59</v>
      </c>
      <c r="C1322" t="s">
        <v>792</v>
      </c>
      <c r="D1322" s="46">
        <v>55</v>
      </c>
      <c r="E1322">
        <v>6</v>
      </c>
      <c r="F1322" s="41">
        <v>0</v>
      </c>
      <c r="G1322" s="46">
        <v>330</v>
      </c>
    </row>
    <row r="1323" spans="1:7">
      <c r="A1323">
        <v>10749</v>
      </c>
      <c r="B1323">
        <v>76</v>
      </c>
      <c r="C1323" t="s">
        <v>749</v>
      </c>
      <c r="D1323" s="46">
        <v>18</v>
      </c>
      <c r="E1323">
        <v>10</v>
      </c>
      <c r="F1323" s="41">
        <v>0</v>
      </c>
      <c r="G1323" s="46">
        <v>180</v>
      </c>
    </row>
    <row r="1324" spans="1:7">
      <c r="A1324">
        <v>10750</v>
      </c>
      <c r="B1324">
        <v>45</v>
      </c>
      <c r="C1324" t="s">
        <v>825</v>
      </c>
      <c r="D1324" s="46">
        <v>9.5</v>
      </c>
      <c r="E1324">
        <v>40</v>
      </c>
      <c r="F1324" s="41">
        <v>0.15000000596046401</v>
      </c>
      <c r="G1324" s="46">
        <v>323</v>
      </c>
    </row>
    <row r="1325" spans="1:7">
      <c r="A1325">
        <v>10750</v>
      </c>
      <c r="B1325">
        <v>14</v>
      </c>
      <c r="C1325" t="s">
        <v>812</v>
      </c>
      <c r="D1325" s="46">
        <v>23.25</v>
      </c>
      <c r="E1325">
        <v>5</v>
      </c>
      <c r="F1325" s="41">
        <v>0.15000000596046401</v>
      </c>
      <c r="G1325" s="46">
        <v>98.81</v>
      </c>
    </row>
    <row r="1326" spans="1:7">
      <c r="A1326">
        <v>10750</v>
      </c>
      <c r="B1326">
        <v>59</v>
      </c>
      <c r="C1326" t="s">
        <v>792</v>
      </c>
      <c r="D1326" s="46">
        <v>55</v>
      </c>
      <c r="E1326">
        <v>25</v>
      </c>
      <c r="F1326" s="41">
        <v>0.15000000596046401</v>
      </c>
      <c r="G1326" s="46">
        <v>1168.75</v>
      </c>
    </row>
    <row r="1327" spans="1:7">
      <c r="A1327">
        <v>10751</v>
      </c>
      <c r="B1327">
        <v>73</v>
      </c>
      <c r="C1327" t="s">
        <v>824</v>
      </c>
      <c r="D1327" s="46">
        <v>15</v>
      </c>
      <c r="E1327">
        <v>15</v>
      </c>
      <c r="F1327" s="41">
        <v>0</v>
      </c>
      <c r="G1327" s="46">
        <v>225</v>
      </c>
    </row>
    <row r="1328" spans="1:7">
      <c r="A1328">
        <v>10751</v>
      </c>
      <c r="B1328">
        <v>26</v>
      </c>
      <c r="C1328" t="s">
        <v>770</v>
      </c>
      <c r="D1328" s="46">
        <v>31.23</v>
      </c>
      <c r="E1328">
        <v>12</v>
      </c>
      <c r="F1328" s="41">
        <v>0.10000000149011599</v>
      </c>
      <c r="G1328" s="46">
        <v>337.28</v>
      </c>
    </row>
    <row r="1329" spans="1:7">
      <c r="A1329">
        <v>10751</v>
      </c>
      <c r="B1329">
        <v>50</v>
      </c>
      <c r="C1329" t="s">
        <v>780</v>
      </c>
      <c r="D1329" s="46">
        <v>16.25</v>
      </c>
      <c r="E1329">
        <v>20</v>
      </c>
      <c r="F1329" s="41">
        <v>0.10000000149011599</v>
      </c>
      <c r="G1329" s="46">
        <v>292.5</v>
      </c>
    </row>
    <row r="1330" spans="1:7">
      <c r="A1330">
        <v>10751</v>
      </c>
      <c r="B1330">
        <v>30</v>
      </c>
      <c r="C1330" t="s">
        <v>823</v>
      </c>
      <c r="D1330" s="46">
        <v>25.89</v>
      </c>
      <c r="E1330">
        <v>30</v>
      </c>
      <c r="F1330" s="41">
        <v>0</v>
      </c>
      <c r="G1330" s="46">
        <v>776.7</v>
      </c>
    </row>
    <row r="1331" spans="1:7">
      <c r="A1331">
        <v>10752</v>
      </c>
      <c r="B1331">
        <v>1</v>
      </c>
      <c r="C1331" t="s">
        <v>742</v>
      </c>
      <c r="D1331" s="46">
        <v>18</v>
      </c>
      <c r="E1331">
        <v>8</v>
      </c>
      <c r="F1331" s="41">
        <v>0</v>
      </c>
      <c r="G1331" s="46">
        <v>144</v>
      </c>
    </row>
    <row r="1332" spans="1:7">
      <c r="A1332">
        <v>10752</v>
      </c>
      <c r="B1332">
        <v>69</v>
      </c>
      <c r="C1332" t="s">
        <v>787</v>
      </c>
      <c r="D1332" s="46">
        <v>36</v>
      </c>
      <c r="E1332">
        <v>3</v>
      </c>
      <c r="F1332" s="41">
        <v>0</v>
      </c>
      <c r="G1332" s="46">
        <v>108</v>
      </c>
    </row>
    <row r="1333" spans="1:7">
      <c r="A1333">
        <v>10753</v>
      </c>
      <c r="B1333">
        <v>74</v>
      </c>
      <c r="C1333" t="s">
        <v>809</v>
      </c>
      <c r="D1333" s="46">
        <v>10</v>
      </c>
      <c r="E1333">
        <v>5</v>
      </c>
      <c r="F1333" s="41">
        <v>0</v>
      </c>
      <c r="G1333" s="46">
        <v>50</v>
      </c>
    </row>
    <row r="1334" spans="1:7">
      <c r="A1334">
        <v>10753</v>
      </c>
      <c r="B1334">
        <v>45</v>
      </c>
      <c r="C1334" t="s">
        <v>825</v>
      </c>
      <c r="D1334" s="46">
        <v>9.5</v>
      </c>
      <c r="E1334">
        <v>4</v>
      </c>
      <c r="F1334" s="41">
        <v>0</v>
      </c>
      <c r="G1334" s="46">
        <v>38</v>
      </c>
    </row>
    <row r="1335" spans="1:7">
      <c r="A1335">
        <v>10754</v>
      </c>
      <c r="B1335">
        <v>40</v>
      </c>
      <c r="C1335" t="s">
        <v>815</v>
      </c>
      <c r="D1335" s="46">
        <v>18.399999999999999</v>
      </c>
      <c r="E1335">
        <v>3</v>
      </c>
      <c r="F1335" s="41">
        <v>0</v>
      </c>
      <c r="G1335" s="46">
        <v>55.2</v>
      </c>
    </row>
    <row r="1336" spans="1:7">
      <c r="A1336">
        <v>10755</v>
      </c>
      <c r="B1336">
        <v>56</v>
      </c>
      <c r="C1336" t="s">
        <v>795</v>
      </c>
      <c r="D1336" s="46">
        <v>38</v>
      </c>
      <c r="E1336">
        <v>30</v>
      </c>
      <c r="F1336" s="41">
        <v>0.25</v>
      </c>
      <c r="G1336" s="46">
        <v>855</v>
      </c>
    </row>
    <row r="1337" spans="1:7">
      <c r="A1337">
        <v>10755</v>
      </c>
      <c r="B1337">
        <v>47</v>
      </c>
      <c r="C1337" t="s">
        <v>781</v>
      </c>
      <c r="D1337" s="46">
        <v>9.5</v>
      </c>
      <c r="E1337">
        <v>30</v>
      </c>
      <c r="F1337" s="41">
        <v>0.25</v>
      </c>
      <c r="G1337" s="46">
        <v>213.75</v>
      </c>
    </row>
    <row r="1338" spans="1:7">
      <c r="A1338">
        <v>10755</v>
      </c>
      <c r="B1338">
        <v>69</v>
      </c>
      <c r="C1338" t="s">
        <v>787</v>
      </c>
      <c r="D1338" s="46">
        <v>36</v>
      </c>
      <c r="E1338">
        <v>25</v>
      </c>
      <c r="F1338" s="41">
        <v>0.25</v>
      </c>
      <c r="G1338" s="46">
        <v>675</v>
      </c>
    </row>
    <row r="1339" spans="1:7">
      <c r="A1339">
        <v>10755</v>
      </c>
      <c r="B1339">
        <v>57</v>
      </c>
      <c r="C1339" t="s">
        <v>797</v>
      </c>
      <c r="D1339" s="46">
        <v>19.5</v>
      </c>
      <c r="E1339">
        <v>14</v>
      </c>
      <c r="F1339" s="41">
        <v>0.25</v>
      </c>
      <c r="G1339" s="46">
        <v>204.75</v>
      </c>
    </row>
    <row r="1340" spans="1:7">
      <c r="A1340">
        <v>10756</v>
      </c>
      <c r="B1340">
        <v>68</v>
      </c>
      <c r="C1340" t="s">
        <v>775</v>
      </c>
      <c r="D1340" s="46">
        <v>12.5</v>
      </c>
      <c r="E1340">
        <v>6</v>
      </c>
      <c r="F1340" s="41">
        <v>0.20000000298023199</v>
      </c>
      <c r="G1340" s="46">
        <v>60</v>
      </c>
    </row>
    <row r="1341" spans="1:7">
      <c r="A1341">
        <v>10756</v>
      </c>
      <c r="B1341">
        <v>18</v>
      </c>
      <c r="C1341" t="s">
        <v>816</v>
      </c>
      <c r="D1341" s="46">
        <v>62.5</v>
      </c>
      <c r="E1341">
        <v>21</v>
      </c>
      <c r="F1341" s="41">
        <v>0.20000000298023199</v>
      </c>
      <c r="G1341" s="46">
        <v>1050</v>
      </c>
    </row>
    <row r="1342" spans="1:7">
      <c r="A1342">
        <v>10756</v>
      </c>
      <c r="B1342">
        <v>69</v>
      </c>
      <c r="C1342" t="s">
        <v>787</v>
      </c>
      <c r="D1342" s="46">
        <v>36</v>
      </c>
      <c r="E1342">
        <v>20</v>
      </c>
      <c r="F1342" s="41">
        <v>0.20000000298023199</v>
      </c>
      <c r="G1342" s="46">
        <v>576</v>
      </c>
    </row>
    <row r="1343" spans="1:7">
      <c r="A1343">
        <v>10756</v>
      </c>
      <c r="B1343">
        <v>36</v>
      </c>
      <c r="C1343" t="s">
        <v>820</v>
      </c>
      <c r="D1343" s="46">
        <v>19</v>
      </c>
      <c r="E1343">
        <v>20</v>
      </c>
      <c r="F1343" s="41">
        <v>0.20000000298023199</v>
      </c>
      <c r="G1343" s="46">
        <v>304</v>
      </c>
    </row>
    <row r="1344" spans="1:7">
      <c r="A1344">
        <v>10757</v>
      </c>
      <c r="B1344">
        <v>59</v>
      </c>
      <c r="C1344" t="s">
        <v>792</v>
      </c>
      <c r="D1344" s="46">
        <v>55</v>
      </c>
      <c r="E1344">
        <v>7</v>
      </c>
      <c r="F1344" s="41">
        <v>0</v>
      </c>
      <c r="G1344" s="46">
        <v>385</v>
      </c>
    </row>
    <row r="1345" spans="1:7">
      <c r="A1345">
        <v>10757</v>
      </c>
      <c r="B1345">
        <v>64</v>
      </c>
      <c r="C1345" t="s">
        <v>800</v>
      </c>
      <c r="D1345" s="46">
        <v>33.25</v>
      </c>
      <c r="E1345">
        <v>24</v>
      </c>
      <c r="F1345" s="41">
        <v>0</v>
      </c>
      <c r="G1345" s="46">
        <v>798</v>
      </c>
    </row>
    <row r="1346" spans="1:7">
      <c r="A1346">
        <v>10757</v>
      </c>
      <c r="B1346">
        <v>34</v>
      </c>
      <c r="C1346" t="s">
        <v>753</v>
      </c>
      <c r="D1346" s="46">
        <v>14</v>
      </c>
      <c r="E1346">
        <v>30</v>
      </c>
      <c r="F1346" s="41">
        <v>0</v>
      </c>
      <c r="G1346" s="46">
        <v>420</v>
      </c>
    </row>
    <row r="1347" spans="1:7">
      <c r="A1347">
        <v>10757</v>
      </c>
      <c r="B1347">
        <v>62</v>
      </c>
      <c r="C1347" t="s">
        <v>778</v>
      </c>
      <c r="D1347" s="46">
        <v>49.3</v>
      </c>
      <c r="E1347">
        <v>30</v>
      </c>
      <c r="F1347" s="41">
        <v>0</v>
      </c>
      <c r="G1347" s="46">
        <v>1479</v>
      </c>
    </row>
    <row r="1348" spans="1:7">
      <c r="A1348">
        <v>10758</v>
      </c>
      <c r="B1348">
        <v>70</v>
      </c>
      <c r="C1348" t="s">
        <v>751</v>
      </c>
      <c r="D1348" s="46">
        <v>15</v>
      </c>
      <c r="E1348">
        <v>40</v>
      </c>
      <c r="F1348" s="41">
        <v>0</v>
      </c>
      <c r="G1348" s="46">
        <v>600</v>
      </c>
    </row>
    <row r="1349" spans="1:7">
      <c r="A1349">
        <v>10758</v>
      </c>
      <c r="B1349">
        <v>26</v>
      </c>
      <c r="C1349" t="s">
        <v>770</v>
      </c>
      <c r="D1349" s="46">
        <v>31.23</v>
      </c>
      <c r="E1349">
        <v>20</v>
      </c>
      <c r="F1349" s="41">
        <v>0</v>
      </c>
      <c r="G1349" s="46">
        <v>624.6</v>
      </c>
    </row>
    <row r="1350" spans="1:7">
      <c r="A1350">
        <v>10758</v>
      </c>
      <c r="B1350">
        <v>52</v>
      </c>
      <c r="C1350" t="s">
        <v>794</v>
      </c>
      <c r="D1350" s="46">
        <v>7</v>
      </c>
      <c r="E1350">
        <v>60</v>
      </c>
      <c r="F1350" s="41">
        <v>0</v>
      </c>
      <c r="G1350" s="46">
        <v>420</v>
      </c>
    </row>
    <row r="1351" spans="1:7">
      <c r="A1351">
        <v>10759</v>
      </c>
      <c r="B1351">
        <v>32</v>
      </c>
      <c r="C1351" t="s">
        <v>788</v>
      </c>
      <c r="D1351" s="46">
        <v>32</v>
      </c>
      <c r="E1351">
        <v>10</v>
      </c>
      <c r="F1351" s="41">
        <v>0</v>
      </c>
      <c r="G1351" s="46">
        <v>320</v>
      </c>
    </row>
    <row r="1352" spans="1:7">
      <c r="A1352">
        <v>10760</v>
      </c>
      <c r="B1352">
        <v>27</v>
      </c>
      <c r="C1352" t="s">
        <v>774</v>
      </c>
      <c r="D1352" s="46">
        <v>43.9</v>
      </c>
      <c r="E1352">
        <v>40</v>
      </c>
      <c r="F1352" s="41">
        <v>0</v>
      </c>
      <c r="G1352" s="46">
        <v>1756</v>
      </c>
    </row>
    <row r="1353" spans="1:7">
      <c r="A1353">
        <v>10760</v>
      </c>
      <c r="B1353">
        <v>25</v>
      </c>
      <c r="C1353" t="s">
        <v>772</v>
      </c>
      <c r="D1353" s="46">
        <v>14</v>
      </c>
      <c r="E1353">
        <v>12</v>
      </c>
      <c r="F1353" s="41">
        <v>0.25</v>
      </c>
      <c r="G1353" s="46">
        <v>126</v>
      </c>
    </row>
    <row r="1354" spans="1:7">
      <c r="A1354">
        <v>10760</v>
      </c>
      <c r="B1354">
        <v>43</v>
      </c>
      <c r="C1354" t="s">
        <v>748</v>
      </c>
      <c r="D1354" s="46">
        <v>46</v>
      </c>
      <c r="E1354">
        <v>30</v>
      </c>
      <c r="F1354" s="41">
        <v>0.25</v>
      </c>
      <c r="G1354" s="46">
        <v>1035</v>
      </c>
    </row>
    <row r="1355" spans="1:7">
      <c r="A1355">
        <v>10761</v>
      </c>
      <c r="B1355">
        <v>75</v>
      </c>
      <c r="C1355" t="s">
        <v>752</v>
      </c>
      <c r="D1355" s="46">
        <v>7.75</v>
      </c>
      <c r="E1355">
        <v>18</v>
      </c>
      <c r="F1355" s="41">
        <v>0</v>
      </c>
      <c r="G1355" s="46">
        <v>139.5</v>
      </c>
    </row>
    <row r="1356" spans="1:7">
      <c r="A1356">
        <v>10761</v>
      </c>
      <c r="B1356">
        <v>25</v>
      </c>
      <c r="C1356" t="s">
        <v>772</v>
      </c>
      <c r="D1356" s="46">
        <v>14</v>
      </c>
      <c r="E1356">
        <v>35</v>
      </c>
      <c r="F1356" s="41">
        <v>0.25</v>
      </c>
      <c r="G1356" s="46">
        <v>367.5</v>
      </c>
    </row>
    <row r="1357" spans="1:7">
      <c r="A1357">
        <v>10762</v>
      </c>
      <c r="B1357">
        <v>39</v>
      </c>
      <c r="C1357" t="s">
        <v>745</v>
      </c>
      <c r="D1357" s="46">
        <v>18</v>
      </c>
      <c r="E1357">
        <v>16</v>
      </c>
      <c r="F1357" s="41">
        <v>0</v>
      </c>
      <c r="G1357" s="46">
        <v>288</v>
      </c>
    </row>
    <row r="1358" spans="1:7">
      <c r="A1358">
        <v>10762</v>
      </c>
      <c r="B1358">
        <v>51</v>
      </c>
      <c r="C1358" t="s">
        <v>810</v>
      </c>
      <c r="D1358" s="46">
        <v>53</v>
      </c>
      <c r="E1358">
        <v>28</v>
      </c>
      <c r="F1358" s="41">
        <v>0</v>
      </c>
      <c r="G1358" s="46">
        <v>1484</v>
      </c>
    </row>
    <row r="1359" spans="1:7">
      <c r="A1359">
        <v>10762</v>
      </c>
      <c r="B1359">
        <v>56</v>
      </c>
      <c r="C1359" t="s">
        <v>795</v>
      </c>
      <c r="D1359" s="46">
        <v>38</v>
      </c>
      <c r="E1359">
        <v>60</v>
      </c>
      <c r="F1359" s="41">
        <v>0</v>
      </c>
      <c r="G1359" s="46">
        <v>2280</v>
      </c>
    </row>
    <row r="1360" spans="1:7">
      <c r="A1360">
        <v>10762</v>
      </c>
      <c r="B1360">
        <v>47</v>
      </c>
      <c r="C1360" t="s">
        <v>781</v>
      </c>
      <c r="D1360" s="46">
        <v>9.5</v>
      </c>
      <c r="E1360">
        <v>30</v>
      </c>
      <c r="F1360" s="41">
        <v>0</v>
      </c>
      <c r="G1360" s="46">
        <v>285</v>
      </c>
    </row>
    <row r="1361" spans="1:7">
      <c r="A1361">
        <v>10763</v>
      </c>
      <c r="B1361">
        <v>24</v>
      </c>
      <c r="C1361" t="s">
        <v>747</v>
      </c>
      <c r="D1361" s="46">
        <v>4.5</v>
      </c>
      <c r="E1361">
        <v>20</v>
      </c>
      <c r="F1361" s="41">
        <v>0</v>
      </c>
      <c r="G1361" s="46">
        <v>90</v>
      </c>
    </row>
    <row r="1362" spans="1:7">
      <c r="A1362">
        <v>10763</v>
      </c>
      <c r="B1362">
        <v>21</v>
      </c>
      <c r="C1362" t="s">
        <v>777</v>
      </c>
      <c r="D1362" s="46">
        <v>10</v>
      </c>
      <c r="E1362">
        <v>40</v>
      </c>
      <c r="F1362" s="41">
        <v>0</v>
      </c>
      <c r="G1362" s="46">
        <v>400</v>
      </c>
    </row>
    <row r="1363" spans="1:7">
      <c r="A1363">
        <v>10763</v>
      </c>
      <c r="B1363">
        <v>22</v>
      </c>
      <c r="C1363" t="s">
        <v>796</v>
      </c>
      <c r="D1363" s="46">
        <v>21</v>
      </c>
      <c r="E1363">
        <v>6</v>
      </c>
      <c r="F1363" s="41">
        <v>0</v>
      </c>
      <c r="G1363" s="46">
        <v>126</v>
      </c>
    </row>
    <row r="1364" spans="1:7">
      <c r="A1364">
        <v>10764</v>
      </c>
      <c r="B1364">
        <v>39</v>
      </c>
      <c r="C1364" t="s">
        <v>745</v>
      </c>
      <c r="D1364" s="46">
        <v>18</v>
      </c>
      <c r="E1364">
        <v>130</v>
      </c>
      <c r="F1364" s="41">
        <v>0.10000000149011599</v>
      </c>
      <c r="G1364" s="46">
        <v>2106</v>
      </c>
    </row>
    <row r="1365" spans="1:7">
      <c r="A1365">
        <v>10764</v>
      </c>
      <c r="B1365">
        <v>3</v>
      </c>
      <c r="C1365" t="s">
        <v>756</v>
      </c>
      <c r="D1365" s="46">
        <v>10</v>
      </c>
      <c r="E1365">
        <v>20</v>
      </c>
      <c r="F1365" s="41">
        <v>0.10000000149011599</v>
      </c>
      <c r="G1365" s="46">
        <v>180</v>
      </c>
    </row>
    <row r="1366" spans="1:7">
      <c r="A1366">
        <v>10765</v>
      </c>
      <c r="B1366">
        <v>65</v>
      </c>
      <c r="C1366" t="s">
        <v>762</v>
      </c>
      <c r="D1366" s="46">
        <v>21.05</v>
      </c>
      <c r="E1366">
        <v>80</v>
      </c>
      <c r="F1366" s="41">
        <v>0.10000000149011599</v>
      </c>
      <c r="G1366" s="46">
        <v>1515.6</v>
      </c>
    </row>
    <row r="1367" spans="1:7">
      <c r="A1367">
        <v>10766</v>
      </c>
      <c r="B1367">
        <v>2</v>
      </c>
      <c r="C1367" t="s">
        <v>744</v>
      </c>
      <c r="D1367" s="46">
        <v>19</v>
      </c>
      <c r="E1367">
        <v>40</v>
      </c>
      <c r="F1367" s="41">
        <v>0</v>
      </c>
      <c r="G1367" s="46">
        <v>760</v>
      </c>
    </row>
    <row r="1368" spans="1:7">
      <c r="A1368">
        <v>10766</v>
      </c>
      <c r="B1368">
        <v>7</v>
      </c>
      <c r="C1368" t="s">
        <v>813</v>
      </c>
      <c r="D1368" s="46">
        <v>30</v>
      </c>
      <c r="E1368">
        <v>35</v>
      </c>
      <c r="F1368" s="41">
        <v>0</v>
      </c>
      <c r="G1368" s="46">
        <v>1050</v>
      </c>
    </row>
    <row r="1369" spans="1:7">
      <c r="A1369">
        <v>10766</v>
      </c>
      <c r="B1369">
        <v>68</v>
      </c>
      <c r="C1369" t="s">
        <v>775</v>
      </c>
      <c r="D1369" s="46">
        <v>12.5</v>
      </c>
      <c r="E1369">
        <v>40</v>
      </c>
      <c r="F1369" s="41">
        <v>0</v>
      </c>
      <c r="G1369" s="46">
        <v>500</v>
      </c>
    </row>
    <row r="1370" spans="1:7">
      <c r="A1370">
        <v>10767</v>
      </c>
      <c r="B1370">
        <v>42</v>
      </c>
      <c r="C1370" t="s">
        <v>798</v>
      </c>
      <c r="D1370" s="46">
        <v>14</v>
      </c>
      <c r="E1370">
        <v>2</v>
      </c>
      <c r="F1370" s="41">
        <v>0</v>
      </c>
      <c r="G1370" s="46">
        <v>28</v>
      </c>
    </row>
    <row r="1371" spans="1:7">
      <c r="A1371">
        <v>10768</v>
      </c>
      <c r="B1371">
        <v>31</v>
      </c>
      <c r="C1371" t="s">
        <v>786</v>
      </c>
      <c r="D1371" s="46">
        <v>12.5</v>
      </c>
      <c r="E1371">
        <v>50</v>
      </c>
      <c r="F1371" s="41">
        <v>0</v>
      </c>
      <c r="G1371" s="46">
        <v>625</v>
      </c>
    </row>
    <row r="1372" spans="1:7">
      <c r="A1372">
        <v>10768</v>
      </c>
      <c r="B1372">
        <v>71</v>
      </c>
      <c r="C1372" t="s">
        <v>784</v>
      </c>
      <c r="D1372" s="46">
        <v>21.5</v>
      </c>
      <c r="E1372">
        <v>12</v>
      </c>
      <c r="F1372" s="41">
        <v>0</v>
      </c>
      <c r="G1372" s="46">
        <v>258</v>
      </c>
    </row>
    <row r="1373" spans="1:7">
      <c r="A1373">
        <v>10768</v>
      </c>
      <c r="B1373">
        <v>22</v>
      </c>
      <c r="C1373" t="s">
        <v>796</v>
      </c>
      <c r="D1373" s="46">
        <v>21</v>
      </c>
      <c r="E1373">
        <v>4</v>
      </c>
      <c r="F1373" s="41">
        <v>0</v>
      </c>
      <c r="G1373" s="46">
        <v>84</v>
      </c>
    </row>
    <row r="1374" spans="1:7">
      <c r="A1374">
        <v>10768</v>
      </c>
      <c r="B1374">
        <v>60</v>
      </c>
      <c r="C1374" t="s">
        <v>783</v>
      </c>
      <c r="D1374" s="46">
        <v>34</v>
      </c>
      <c r="E1374">
        <v>15</v>
      </c>
      <c r="F1374" s="41">
        <v>0</v>
      </c>
      <c r="G1374" s="46">
        <v>510</v>
      </c>
    </row>
    <row r="1375" spans="1:7">
      <c r="A1375">
        <v>10769</v>
      </c>
      <c r="B1375">
        <v>62</v>
      </c>
      <c r="C1375" t="s">
        <v>778</v>
      </c>
      <c r="D1375" s="46">
        <v>49.3</v>
      </c>
      <c r="E1375">
        <v>15</v>
      </c>
      <c r="F1375" s="41">
        <v>0</v>
      </c>
      <c r="G1375" s="46">
        <v>739.5</v>
      </c>
    </row>
    <row r="1376" spans="1:7">
      <c r="A1376">
        <v>10769</v>
      </c>
      <c r="B1376">
        <v>61</v>
      </c>
      <c r="C1376" t="s">
        <v>766</v>
      </c>
      <c r="D1376" s="46">
        <v>28.5</v>
      </c>
      <c r="E1376">
        <v>20</v>
      </c>
      <c r="F1376" s="41">
        <v>0</v>
      </c>
      <c r="G1376" s="46">
        <v>570</v>
      </c>
    </row>
    <row r="1377" spans="1:7">
      <c r="A1377">
        <v>10769</v>
      </c>
      <c r="B1377">
        <v>41</v>
      </c>
      <c r="C1377" t="s">
        <v>821</v>
      </c>
      <c r="D1377" s="46">
        <v>9.65</v>
      </c>
      <c r="E1377">
        <v>30</v>
      </c>
      <c r="F1377" s="41">
        <v>5.0000000745058101E-2</v>
      </c>
      <c r="G1377" s="46">
        <v>275.02</v>
      </c>
    </row>
    <row r="1378" spans="1:7">
      <c r="A1378">
        <v>10769</v>
      </c>
      <c r="B1378">
        <v>52</v>
      </c>
      <c r="C1378" t="s">
        <v>794</v>
      </c>
      <c r="D1378" s="46">
        <v>7</v>
      </c>
      <c r="E1378">
        <v>15</v>
      </c>
      <c r="F1378" s="41">
        <v>5.0000000745058101E-2</v>
      </c>
      <c r="G1378" s="46">
        <v>99.75</v>
      </c>
    </row>
    <row r="1379" spans="1:7">
      <c r="A1379">
        <v>10770</v>
      </c>
      <c r="B1379">
        <v>11</v>
      </c>
      <c r="C1379" t="s">
        <v>790</v>
      </c>
      <c r="D1379" s="46">
        <v>21</v>
      </c>
      <c r="E1379">
        <v>15</v>
      </c>
      <c r="F1379" s="41">
        <v>0.25</v>
      </c>
      <c r="G1379" s="46">
        <v>236.25</v>
      </c>
    </row>
    <row r="1380" spans="1:7">
      <c r="A1380">
        <v>10771</v>
      </c>
      <c r="B1380">
        <v>71</v>
      </c>
      <c r="C1380" t="s">
        <v>784</v>
      </c>
      <c r="D1380" s="46">
        <v>21.5</v>
      </c>
      <c r="E1380">
        <v>16</v>
      </c>
      <c r="F1380" s="41">
        <v>0</v>
      </c>
      <c r="G1380" s="46">
        <v>344</v>
      </c>
    </row>
    <row r="1381" spans="1:7">
      <c r="A1381">
        <v>10772</v>
      </c>
      <c r="B1381">
        <v>59</v>
      </c>
      <c r="C1381" t="s">
        <v>792</v>
      </c>
      <c r="D1381" s="46">
        <v>55</v>
      </c>
      <c r="E1381">
        <v>25</v>
      </c>
      <c r="F1381" s="41">
        <v>0</v>
      </c>
      <c r="G1381" s="46">
        <v>1375</v>
      </c>
    </row>
    <row r="1382" spans="1:7">
      <c r="A1382">
        <v>10772</v>
      </c>
      <c r="B1382">
        <v>29</v>
      </c>
      <c r="C1382" t="s">
        <v>806</v>
      </c>
      <c r="D1382" s="46">
        <v>123.79</v>
      </c>
      <c r="E1382">
        <v>18</v>
      </c>
      <c r="F1382" s="41">
        <v>0</v>
      </c>
      <c r="G1382" s="46">
        <v>2228.2199999999998</v>
      </c>
    </row>
    <row r="1383" spans="1:7">
      <c r="A1383">
        <v>10773</v>
      </c>
      <c r="B1383">
        <v>17</v>
      </c>
      <c r="C1383" t="s">
        <v>802</v>
      </c>
      <c r="D1383" s="46">
        <v>39</v>
      </c>
      <c r="E1383">
        <v>33</v>
      </c>
      <c r="F1383" s="41">
        <v>0</v>
      </c>
      <c r="G1383" s="46">
        <v>1287</v>
      </c>
    </row>
    <row r="1384" spans="1:7">
      <c r="A1384">
        <v>10773</v>
      </c>
      <c r="B1384">
        <v>31</v>
      </c>
      <c r="C1384" t="s">
        <v>786</v>
      </c>
      <c r="D1384" s="46">
        <v>12.5</v>
      </c>
      <c r="E1384">
        <v>70</v>
      </c>
      <c r="F1384" s="41">
        <v>0.20000000298023199</v>
      </c>
      <c r="G1384" s="46">
        <v>700</v>
      </c>
    </row>
    <row r="1385" spans="1:7">
      <c r="A1385">
        <v>10773</v>
      </c>
      <c r="B1385">
        <v>75</v>
      </c>
      <c r="C1385" t="s">
        <v>752</v>
      </c>
      <c r="D1385" s="46">
        <v>7.75</v>
      </c>
      <c r="E1385">
        <v>7</v>
      </c>
      <c r="F1385" s="41">
        <v>0.20000000298023199</v>
      </c>
      <c r="G1385" s="46">
        <v>43.4</v>
      </c>
    </row>
    <row r="1386" spans="1:7">
      <c r="A1386">
        <v>10774</v>
      </c>
      <c r="B1386">
        <v>66</v>
      </c>
      <c r="C1386" t="s">
        <v>763</v>
      </c>
      <c r="D1386" s="46">
        <v>17</v>
      </c>
      <c r="E1386">
        <v>50</v>
      </c>
      <c r="F1386" s="41">
        <v>0</v>
      </c>
      <c r="G1386" s="46">
        <v>850</v>
      </c>
    </row>
    <row r="1387" spans="1:7">
      <c r="A1387">
        <v>10774</v>
      </c>
      <c r="B1387">
        <v>31</v>
      </c>
      <c r="C1387" t="s">
        <v>786</v>
      </c>
      <c r="D1387" s="46">
        <v>12.5</v>
      </c>
      <c r="E1387">
        <v>2</v>
      </c>
      <c r="F1387" s="41">
        <v>0.25</v>
      </c>
      <c r="G1387" s="46">
        <v>18.75</v>
      </c>
    </row>
    <row r="1388" spans="1:7">
      <c r="A1388">
        <v>10775</v>
      </c>
      <c r="B1388">
        <v>67</v>
      </c>
      <c r="C1388" t="s">
        <v>750</v>
      </c>
      <c r="D1388" s="46">
        <v>14</v>
      </c>
      <c r="E1388">
        <v>3</v>
      </c>
      <c r="F1388" s="41">
        <v>0</v>
      </c>
      <c r="G1388" s="46">
        <v>42</v>
      </c>
    </row>
    <row r="1389" spans="1:7">
      <c r="A1389">
        <v>10775</v>
      </c>
      <c r="B1389">
        <v>10</v>
      </c>
      <c r="C1389" t="s">
        <v>819</v>
      </c>
      <c r="D1389" s="46">
        <v>31</v>
      </c>
      <c r="E1389">
        <v>6</v>
      </c>
      <c r="F1389" s="41">
        <v>0</v>
      </c>
      <c r="G1389" s="46">
        <v>186</v>
      </c>
    </row>
    <row r="1390" spans="1:7">
      <c r="A1390">
        <v>10776</v>
      </c>
      <c r="B1390">
        <v>42</v>
      </c>
      <c r="C1390" t="s">
        <v>798</v>
      </c>
      <c r="D1390" s="46">
        <v>14</v>
      </c>
      <c r="E1390">
        <v>12</v>
      </c>
      <c r="F1390" s="41">
        <v>5.0000000745058101E-2</v>
      </c>
      <c r="G1390" s="46">
        <v>159.6</v>
      </c>
    </row>
    <row r="1391" spans="1:7">
      <c r="A1391">
        <v>10776</v>
      </c>
      <c r="B1391">
        <v>31</v>
      </c>
      <c r="C1391" t="s">
        <v>786</v>
      </c>
      <c r="D1391" s="46">
        <v>12.5</v>
      </c>
      <c r="E1391">
        <v>16</v>
      </c>
      <c r="F1391" s="41">
        <v>5.0000000745058101E-2</v>
      </c>
      <c r="G1391" s="46">
        <v>190</v>
      </c>
    </row>
    <row r="1392" spans="1:7">
      <c r="A1392">
        <v>10776</v>
      </c>
      <c r="B1392">
        <v>51</v>
      </c>
      <c r="C1392" t="s">
        <v>810</v>
      </c>
      <c r="D1392" s="46">
        <v>53</v>
      </c>
      <c r="E1392">
        <v>120</v>
      </c>
      <c r="F1392" s="41">
        <v>5.0000000745058101E-2</v>
      </c>
      <c r="G1392" s="46">
        <v>6042</v>
      </c>
    </row>
    <row r="1393" spans="1:7">
      <c r="A1393">
        <v>10776</v>
      </c>
      <c r="B1393">
        <v>45</v>
      </c>
      <c r="C1393" t="s">
        <v>825</v>
      </c>
      <c r="D1393" s="46">
        <v>9.5</v>
      </c>
      <c r="E1393">
        <v>27</v>
      </c>
      <c r="F1393" s="41">
        <v>5.0000000745058101E-2</v>
      </c>
      <c r="G1393" s="46">
        <v>243.67</v>
      </c>
    </row>
    <row r="1394" spans="1:7">
      <c r="A1394">
        <v>10777</v>
      </c>
      <c r="B1394">
        <v>42</v>
      </c>
      <c r="C1394" t="s">
        <v>798</v>
      </c>
      <c r="D1394" s="46">
        <v>14</v>
      </c>
      <c r="E1394">
        <v>20</v>
      </c>
      <c r="F1394" s="41">
        <v>0.20000000298023199</v>
      </c>
      <c r="G1394" s="46">
        <v>224</v>
      </c>
    </row>
    <row r="1395" spans="1:7">
      <c r="A1395">
        <v>10778</v>
      </c>
      <c r="B1395">
        <v>41</v>
      </c>
      <c r="C1395" t="s">
        <v>821</v>
      </c>
      <c r="D1395" s="46">
        <v>9.65</v>
      </c>
      <c r="E1395">
        <v>10</v>
      </c>
      <c r="F1395" s="41">
        <v>0</v>
      </c>
      <c r="G1395" s="46">
        <v>96.5</v>
      </c>
    </row>
    <row r="1396" spans="1:7">
      <c r="A1396">
        <v>10779</v>
      </c>
      <c r="B1396">
        <v>62</v>
      </c>
      <c r="C1396" t="s">
        <v>778</v>
      </c>
      <c r="D1396" s="46">
        <v>49.3</v>
      </c>
      <c r="E1396">
        <v>20</v>
      </c>
      <c r="F1396" s="41">
        <v>0</v>
      </c>
      <c r="G1396" s="46">
        <v>986</v>
      </c>
    </row>
    <row r="1397" spans="1:7">
      <c r="A1397">
        <v>10779</v>
      </c>
      <c r="B1397">
        <v>16</v>
      </c>
      <c r="C1397" t="s">
        <v>773</v>
      </c>
      <c r="D1397" s="46">
        <v>17.45</v>
      </c>
      <c r="E1397">
        <v>20</v>
      </c>
      <c r="F1397" s="41">
        <v>0</v>
      </c>
      <c r="G1397" s="46">
        <v>349</v>
      </c>
    </row>
    <row r="1398" spans="1:7">
      <c r="A1398">
        <v>10780</v>
      </c>
      <c r="B1398">
        <v>70</v>
      </c>
      <c r="C1398" t="s">
        <v>751</v>
      </c>
      <c r="D1398" s="46">
        <v>15</v>
      </c>
      <c r="E1398">
        <v>35</v>
      </c>
      <c r="F1398" s="41">
        <v>0</v>
      </c>
      <c r="G1398" s="46">
        <v>525</v>
      </c>
    </row>
    <row r="1399" spans="1:7">
      <c r="A1399">
        <v>10780</v>
      </c>
      <c r="B1399">
        <v>77</v>
      </c>
      <c r="C1399" t="s">
        <v>765</v>
      </c>
      <c r="D1399" s="46">
        <v>13</v>
      </c>
      <c r="E1399">
        <v>15</v>
      </c>
      <c r="F1399" s="41">
        <v>0</v>
      </c>
      <c r="G1399" s="46">
        <v>195</v>
      </c>
    </row>
    <row r="1400" spans="1:7">
      <c r="A1400">
        <v>10781</v>
      </c>
      <c r="B1400">
        <v>54</v>
      </c>
      <c r="C1400" t="s">
        <v>807</v>
      </c>
      <c r="D1400" s="46">
        <v>7.45</v>
      </c>
      <c r="E1400">
        <v>3</v>
      </c>
      <c r="F1400" s="41">
        <v>0.20000000298023199</v>
      </c>
      <c r="G1400" s="46">
        <v>17.88</v>
      </c>
    </row>
    <row r="1401" spans="1:7">
      <c r="A1401">
        <v>10781</v>
      </c>
      <c r="B1401">
        <v>74</v>
      </c>
      <c r="C1401" t="s">
        <v>809</v>
      </c>
      <c r="D1401" s="46">
        <v>10</v>
      </c>
      <c r="E1401">
        <v>35</v>
      </c>
      <c r="F1401" s="41">
        <v>0</v>
      </c>
      <c r="G1401" s="46">
        <v>350</v>
      </c>
    </row>
    <row r="1402" spans="1:7">
      <c r="A1402">
        <v>10781</v>
      </c>
      <c r="B1402">
        <v>56</v>
      </c>
      <c r="C1402" t="s">
        <v>795</v>
      </c>
      <c r="D1402" s="46">
        <v>38</v>
      </c>
      <c r="E1402">
        <v>20</v>
      </c>
      <c r="F1402" s="41">
        <v>0.20000000298023199</v>
      </c>
      <c r="G1402" s="46">
        <v>608</v>
      </c>
    </row>
    <row r="1403" spans="1:7">
      <c r="A1403">
        <v>10782</v>
      </c>
      <c r="B1403">
        <v>31</v>
      </c>
      <c r="C1403" t="s">
        <v>786</v>
      </c>
      <c r="D1403" s="46">
        <v>12.5</v>
      </c>
      <c r="E1403">
        <v>1</v>
      </c>
      <c r="F1403" s="41">
        <v>0</v>
      </c>
      <c r="G1403" s="46">
        <v>12.5</v>
      </c>
    </row>
    <row r="1404" spans="1:7">
      <c r="A1404">
        <v>10783</v>
      </c>
      <c r="B1404">
        <v>31</v>
      </c>
      <c r="C1404" t="s">
        <v>786</v>
      </c>
      <c r="D1404" s="46">
        <v>12.5</v>
      </c>
      <c r="E1404">
        <v>10</v>
      </c>
      <c r="F1404" s="41">
        <v>0</v>
      </c>
      <c r="G1404" s="46">
        <v>125</v>
      </c>
    </row>
    <row r="1405" spans="1:7">
      <c r="A1405">
        <v>10783</v>
      </c>
      <c r="B1405">
        <v>38</v>
      </c>
      <c r="C1405" t="s">
        <v>746</v>
      </c>
      <c r="D1405" s="46">
        <v>263.5</v>
      </c>
      <c r="E1405">
        <v>5</v>
      </c>
      <c r="F1405" s="41">
        <v>0</v>
      </c>
      <c r="G1405" s="46">
        <v>1317.5</v>
      </c>
    </row>
    <row r="1406" spans="1:7">
      <c r="A1406">
        <v>10784</v>
      </c>
      <c r="B1406">
        <v>36</v>
      </c>
      <c r="C1406" t="s">
        <v>820</v>
      </c>
      <c r="D1406" s="46">
        <v>19</v>
      </c>
      <c r="E1406">
        <v>30</v>
      </c>
      <c r="F1406" s="41">
        <v>0</v>
      </c>
      <c r="G1406" s="46">
        <v>570</v>
      </c>
    </row>
    <row r="1407" spans="1:7">
      <c r="A1407">
        <v>10784</v>
      </c>
      <c r="B1407">
        <v>72</v>
      </c>
      <c r="C1407" t="s">
        <v>789</v>
      </c>
      <c r="D1407" s="46">
        <v>34.799999999999997</v>
      </c>
      <c r="E1407">
        <v>30</v>
      </c>
      <c r="F1407" s="41">
        <v>0.15000000596046401</v>
      </c>
      <c r="G1407" s="46">
        <v>887.4</v>
      </c>
    </row>
    <row r="1408" spans="1:7">
      <c r="A1408">
        <v>10784</v>
      </c>
      <c r="B1408">
        <v>39</v>
      </c>
      <c r="C1408" t="s">
        <v>745</v>
      </c>
      <c r="D1408" s="46">
        <v>18</v>
      </c>
      <c r="E1408">
        <v>2</v>
      </c>
      <c r="F1408" s="41">
        <v>0.15000000596046401</v>
      </c>
      <c r="G1408" s="46">
        <v>30.6</v>
      </c>
    </row>
    <row r="1409" spans="1:7">
      <c r="A1409">
        <v>10785</v>
      </c>
      <c r="B1409">
        <v>75</v>
      </c>
      <c r="C1409" t="s">
        <v>752</v>
      </c>
      <c r="D1409" s="46">
        <v>7.75</v>
      </c>
      <c r="E1409">
        <v>10</v>
      </c>
      <c r="F1409" s="41">
        <v>0</v>
      </c>
      <c r="G1409" s="46">
        <v>77.5</v>
      </c>
    </row>
    <row r="1410" spans="1:7">
      <c r="A1410">
        <v>10785</v>
      </c>
      <c r="B1410">
        <v>10</v>
      </c>
      <c r="C1410" t="s">
        <v>819</v>
      </c>
      <c r="D1410" s="46">
        <v>31</v>
      </c>
      <c r="E1410">
        <v>10</v>
      </c>
      <c r="F1410" s="41">
        <v>0</v>
      </c>
      <c r="G1410" s="46">
        <v>310</v>
      </c>
    </row>
    <row r="1411" spans="1:7">
      <c r="A1411">
        <v>10786</v>
      </c>
      <c r="B1411">
        <v>30</v>
      </c>
      <c r="C1411" t="s">
        <v>823</v>
      </c>
      <c r="D1411" s="46">
        <v>25.89</v>
      </c>
      <c r="E1411">
        <v>15</v>
      </c>
      <c r="F1411" s="41">
        <v>0.20000000298023199</v>
      </c>
      <c r="G1411" s="46">
        <v>310.68</v>
      </c>
    </row>
    <row r="1412" spans="1:7">
      <c r="A1412">
        <v>10786</v>
      </c>
      <c r="B1412">
        <v>75</v>
      </c>
      <c r="C1412" t="s">
        <v>752</v>
      </c>
      <c r="D1412" s="46">
        <v>7.75</v>
      </c>
      <c r="E1412">
        <v>42</v>
      </c>
      <c r="F1412" s="41">
        <v>0.20000000298023199</v>
      </c>
      <c r="G1412" s="46">
        <v>260.39999999999998</v>
      </c>
    </row>
    <row r="1413" spans="1:7">
      <c r="A1413">
        <v>10786</v>
      </c>
      <c r="B1413">
        <v>8</v>
      </c>
      <c r="C1413" t="s">
        <v>764</v>
      </c>
      <c r="D1413" s="46">
        <v>40</v>
      </c>
      <c r="E1413">
        <v>30</v>
      </c>
      <c r="F1413" s="41">
        <v>0.20000000298023199</v>
      </c>
      <c r="G1413" s="46">
        <v>960</v>
      </c>
    </row>
    <row r="1414" spans="1:7">
      <c r="A1414">
        <v>10787</v>
      </c>
      <c r="B1414">
        <v>29</v>
      </c>
      <c r="C1414" t="s">
        <v>806</v>
      </c>
      <c r="D1414" s="46">
        <v>123.79</v>
      </c>
      <c r="E1414">
        <v>20</v>
      </c>
      <c r="F1414" s="41">
        <v>5.0000000745058101E-2</v>
      </c>
      <c r="G1414" s="46">
        <v>2352.0100000000002</v>
      </c>
    </row>
    <row r="1415" spans="1:7">
      <c r="A1415">
        <v>10787</v>
      </c>
      <c r="B1415">
        <v>2</v>
      </c>
      <c r="C1415" t="s">
        <v>744</v>
      </c>
      <c r="D1415" s="46">
        <v>19</v>
      </c>
      <c r="E1415">
        <v>15</v>
      </c>
      <c r="F1415" s="41">
        <v>5.0000000745058101E-2</v>
      </c>
      <c r="G1415" s="46">
        <v>270.75</v>
      </c>
    </row>
    <row r="1416" spans="1:7">
      <c r="A1416">
        <v>10788</v>
      </c>
      <c r="B1416">
        <v>75</v>
      </c>
      <c r="C1416" t="s">
        <v>752</v>
      </c>
      <c r="D1416" s="46">
        <v>7.75</v>
      </c>
      <c r="E1416">
        <v>40</v>
      </c>
      <c r="F1416" s="41">
        <v>5.0000000745058101E-2</v>
      </c>
      <c r="G1416" s="46">
        <v>294.5</v>
      </c>
    </row>
    <row r="1417" spans="1:7">
      <c r="A1417">
        <v>10788</v>
      </c>
      <c r="B1417">
        <v>19</v>
      </c>
      <c r="C1417" t="s">
        <v>779</v>
      </c>
      <c r="D1417" s="46">
        <v>9.1999999999999993</v>
      </c>
      <c r="E1417">
        <v>50</v>
      </c>
      <c r="F1417" s="41">
        <v>5.0000000745058101E-2</v>
      </c>
      <c r="G1417" s="46">
        <v>437</v>
      </c>
    </row>
    <row r="1418" spans="1:7">
      <c r="A1418">
        <v>10789</v>
      </c>
      <c r="B1418">
        <v>35</v>
      </c>
      <c r="C1418" t="s">
        <v>754</v>
      </c>
      <c r="D1418" s="46">
        <v>18</v>
      </c>
      <c r="E1418">
        <v>15</v>
      </c>
      <c r="F1418" s="41">
        <v>0</v>
      </c>
      <c r="G1418" s="46">
        <v>270</v>
      </c>
    </row>
    <row r="1419" spans="1:7">
      <c r="A1419">
        <v>10789</v>
      </c>
      <c r="B1419">
        <v>63</v>
      </c>
      <c r="C1419" t="s">
        <v>767</v>
      </c>
      <c r="D1419" s="46">
        <v>43.9</v>
      </c>
      <c r="E1419">
        <v>30</v>
      </c>
      <c r="F1419" s="41">
        <v>0</v>
      </c>
      <c r="G1419" s="46">
        <v>1317</v>
      </c>
    </row>
    <row r="1420" spans="1:7">
      <c r="A1420">
        <v>10789</v>
      </c>
      <c r="B1420">
        <v>68</v>
      </c>
      <c r="C1420" t="s">
        <v>775</v>
      </c>
      <c r="D1420" s="46">
        <v>12.5</v>
      </c>
      <c r="E1420">
        <v>18</v>
      </c>
      <c r="F1420" s="41">
        <v>0</v>
      </c>
      <c r="G1420" s="46">
        <v>225</v>
      </c>
    </row>
    <row r="1421" spans="1:7">
      <c r="A1421">
        <v>10789</v>
      </c>
      <c r="B1421">
        <v>18</v>
      </c>
      <c r="C1421" t="s">
        <v>816</v>
      </c>
      <c r="D1421" s="46">
        <v>62.5</v>
      </c>
      <c r="E1421">
        <v>30</v>
      </c>
      <c r="F1421" s="41">
        <v>0</v>
      </c>
      <c r="G1421" s="46">
        <v>1875</v>
      </c>
    </row>
    <row r="1422" spans="1:7">
      <c r="A1422">
        <v>10790</v>
      </c>
      <c r="B1422">
        <v>56</v>
      </c>
      <c r="C1422" t="s">
        <v>795</v>
      </c>
      <c r="D1422" s="46">
        <v>38</v>
      </c>
      <c r="E1422">
        <v>20</v>
      </c>
      <c r="F1422" s="41">
        <v>0.15000000596046401</v>
      </c>
      <c r="G1422" s="46">
        <v>646</v>
      </c>
    </row>
    <row r="1423" spans="1:7">
      <c r="A1423">
        <v>10790</v>
      </c>
      <c r="B1423">
        <v>7</v>
      </c>
      <c r="C1423" t="s">
        <v>813</v>
      </c>
      <c r="D1423" s="46">
        <v>30</v>
      </c>
      <c r="E1423">
        <v>3</v>
      </c>
      <c r="F1423" s="41">
        <v>0.15000000596046401</v>
      </c>
      <c r="G1423" s="46">
        <v>76.5</v>
      </c>
    </row>
    <row r="1424" spans="1:7">
      <c r="A1424">
        <v>10791</v>
      </c>
      <c r="B1424">
        <v>29</v>
      </c>
      <c r="C1424" t="s">
        <v>806</v>
      </c>
      <c r="D1424" s="46">
        <v>123.79</v>
      </c>
      <c r="E1424">
        <v>14</v>
      </c>
      <c r="F1424" s="41">
        <v>5.0000000745058101E-2</v>
      </c>
      <c r="G1424" s="46">
        <v>1646.41</v>
      </c>
    </row>
    <row r="1425" spans="1:7">
      <c r="A1425">
        <v>10791</v>
      </c>
      <c r="B1425">
        <v>41</v>
      </c>
      <c r="C1425" t="s">
        <v>821</v>
      </c>
      <c r="D1425" s="46">
        <v>9.65</v>
      </c>
      <c r="E1425">
        <v>20</v>
      </c>
      <c r="F1425" s="41">
        <v>5.0000000745058101E-2</v>
      </c>
      <c r="G1425" s="46">
        <v>183.35</v>
      </c>
    </row>
    <row r="1426" spans="1:7">
      <c r="A1426">
        <v>10792</v>
      </c>
      <c r="B1426">
        <v>2</v>
      </c>
      <c r="C1426" t="s">
        <v>744</v>
      </c>
      <c r="D1426" s="46">
        <v>19</v>
      </c>
      <c r="E1426">
        <v>10</v>
      </c>
      <c r="F1426" s="41">
        <v>0</v>
      </c>
      <c r="G1426" s="46">
        <v>190</v>
      </c>
    </row>
    <row r="1427" spans="1:7">
      <c r="A1427">
        <v>10792</v>
      </c>
      <c r="B1427">
        <v>54</v>
      </c>
      <c r="C1427" t="s">
        <v>807</v>
      </c>
      <c r="D1427" s="46">
        <v>7.45</v>
      </c>
      <c r="E1427">
        <v>3</v>
      </c>
      <c r="F1427" s="41">
        <v>0</v>
      </c>
      <c r="G1427" s="46">
        <v>22.35</v>
      </c>
    </row>
    <row r="1428" spans="1:7">
      <c r="A1428">
        <v>10792</v>
      </c>
      <c r="B1428">
        <v>68</v>
      </c>
      <c r="C1428" t="s">
        <v>775</v>
      </c>
      <c r="D1428" s="46">
        <v>12.5</v>
      </c>
      <c r="E1428">
        <v>15</v>
      </c>
      <c r="F1428" s="41">
        <v>0</v>
      </c>
      <c r="G1428" s="46">
        <v>187.5</v>
      </c>
    </row>
    <row r="1429" spans="1:7">
      <c r="A1429">
        <v>10793</v>
      </c>
      <c r="B1429">
        <v>41</v>
      </c>
      <c r="C1429" t="s">
        <v>821</v>
      </c>
      <c r="D1429" s="46">
        <v>9.65</v>
      </c>
      <c r="E1429">
        <v>14</v>
      </c>
      <c r="F1429" s="41">
        <v>0</v>
      </c>
      <c r="G1429" s="46">
        <v>135.1</v>
      </c>
    </row>
    <row r="1430" spans="1:7">
      <c r="A1430">
        <v>10793</v>
      </c>
      <c r="B1430">
        <v>52</v>
      </c>
      <c r="C1430" t="s">
        <v>794</v>
      </c>
      <c r="D1430" s="46">
        <v>7</v>
      </c>
      <c r="E1430">
        <v>8</v>
      </c>
      <c r="F1430" s="41">
        <v>0</v>
      </c>
      <c r="G1430" s="46">
        <v>56</v>
      </c>
    </row>
    <row r="1431" spans="1:7">
      <c r="A1431">
        <v>10794</v>
      </c>
      <c r="B1431">
        <v>14</v>
      </c>
      <c r="C1431" t="s">
        <v>812</v>
      </c>
      <c r="D1431" s="46">
        <v>23.25</v>
      </c>
      <c r="E1431">
        <v>15</v>
      </c>
      <c r="F1431" s="41">
        <v>0.20000000298023199</v>
      </c>
      <c r="G1431" s="46">
        <v>279</v>
      </c>
    </row>
    <row r="1432" spans="1:7">
      <c r="A1432">
        <v>10794</v>
      </c>
      <c r="B1432">
        <v>54</v>
      </c>
      <c r="C1432" t="s">
        <v>807</v>
      </c>
      <c r="D1432" s="46">
        <v>7.45</v>
      </c>
      <c r="E1432">
        <v>6</v>
      </c>
      <c r="F1432" s="41">
        <v>0.20000000298023199</v>
      </c>
      <c r="G1432" s="46">
        <v>35.76</v>
      </c>
    </row>
    <row r="1433" spans="1:7">
      <c r="A1433">
        <v>10795</v>
      </c>
      <c r="B1433">
        <v>17</v>
      </c>
      <c r="C1433" t="s">
        <v>802</v>
      </c>
      <c r="D1433" s="46">
        <v>39</v>
      </c>
      <c r="E1433">
        <v>35</v>
      </c>
      <c r="F1433" s="41">
        <v>0.25</v>
      </c>
      <c r="G1433" s="46">
        <v>1023.75</v>
      </c>
    </row>
    <row r="1434" spans="1:7">
      <c r="A1434">
        <v>10795</v>
      </c>
      <c r="B1434">
        <v>16</v>
      </c>
      <c r="C1434" t="s">
        <v>773</v>
      </c>
      <c r="D1434" s="46">
        <v>17.45</v>
      </c>
      <c r="E1434">
        <v>65</v>
      </c>
      <c r="F1434" s="41">
        <v>0</v>
      </c>
      <c r="G1434" s="46">
        <v>1134.25</v>
      </c>
    </row>
    <row r="1435" spans="1:7">
      <c r="A1435">
        <v>10796</v>
      </c>
      <c r="B1435">
        <v>44</v>
      </c>
      <c r="C1435" t="s">
        <v>761</v>
      </c>
      <c r="D1435" s="46">
        <v>19.45</v>
      </c>
      <c r="E1435">
        <v>10</v>
      </c>
      <c r="F1435" s="41">
        <v>0</v>
      </c>
      <c r="G1435" s="46">
        <v>194.5</v>
      </c>
    </row>
    <row r="1436" spans="1:7">
      <c r="A1436">
        <v>10796</v>
      </c>
      <c r="B1436">
        <v>64</v>
      </c>
      <c r="C1436" t="s">
        <v>800</v>
      </c>
      <c r="D1436" s="46">
        <v>33.25</v>
      </c>
      <c r="E1436">
        <v>35</v>
      </c>
      <c r="F1436" s="41">
        <v>0.20000000298023199</v>
      </c>
      <c r="G1436" s="46">
        <v>931</v>
      </c>
    </row>
    <row r="1437" spans="1:7">
      <c r="A1437">
        <v>10796</v>
      </c>
      <c r="B1437">
        <v>26</v>
      </c>
      <c r="C1437" t="s">
        <v>770</v>
      </c>
      <c r="D1437" s="46">
        <v>31.23</v>
      </c>
      <c r="E1437">
        <v>21</v>
      </c>
      <c r="F1437" s="41">
        <v>0.20000000298023199</v>
      </c>
      <c r="G1437" s="46">
        <v>524.66</v>
      </c>
    </row>
    <row r="1438" spans="1:7">
      <c r="A1438">
        <v>10796</v>
      </c>
      <c r="B1438">
        <v>69</v>
      </c>
      <c r="C1438" t="s">
        <v>787</v>
      </c>
      <c r="D1438" s="46">
        <v>36</v>
      </c>
      <c r="E1438">
        <v>24</v>
      </c>
      <c r="F1438" s="41">
        <v>0.20000000298023199</v>
      </c>
      <c r="G1438" s="46">
        <v>691.2</v>
      </c>
    </row>
    <row r="1439" spans="1:7">
      <c r="A1439">
        <v>10797</v>
      </c>
      <c r="B1439">
        <v>11</v>
      </c>
      <c r="C1439" t="s">
        <v>790</v>
      </c>
      <c r="D1439" s="46">
        <v>21</v>
      </c>
      <c r="E1439">
        <v>20</v>
      </c>
      <c r="F1439" s="41">
        <v>0</v>
      </c>
      <c r="G1439" s="46">
        <v>420</v>
      </c>
    </row>
    <row r="1440" spans="1:7">
      <c r="A1440">
        <v>10798</v>
      </c>
      <c r="B1440">
        <v>72</v>
      </c>
      <c r="C1440" t="s">
        <v>789</v>
      </c>
      <c r="D1440" s="46">
        <v>34.799999999999997</v>
      </c>
      <c r="E1440">
        <v>10</v>
      </c>
      <c r="F1440" s="41">
        <v>0</v>
      </c>
      <c r="G1440" s="46">
        <v>348</v>
      </c>
    </row>
    <row r="1441" spans="1:7">
      <c r="A1441">
        <v>10798</v>
      </c>
      <c r="B1441">
        <v>62</v>
      </c>
      <c r="C1441" t="s">
        <v>778</v>
      </c>
      <c r="D1441" s="46">
        <v>49.3</v>
      </c>
      <c r="E1441">
        <v>2</v>
      </c>
      <c r="F1441" s="41">
        <v>0</v>
      </c>
      <c r="G1441" s="46">
        <v>98.6</v>
      </c>
    </row>
    <row r="1442" spans="1:7">
      <c r="A1442">
        <v>10799</v>
      </c>
      <c r="B1442">
        <v>13</v>
      </c>
      <c r="C1442" t="s">
        <v>822</v>
      </c>
      <c r="D1442" s="46">
        <v>6</v>
      </c>
      <c r="E1442">
        <v>20</v>
      </c>
      <c r="F1442" s="41">
        <v>0.15000000596046401</v>
      </c>
      <c r="G1442" s="46">
        <v>102</v>
      </c>
    </row>
    <row r="1443" spans="1:7">
      <c r="A1443">
        <v>10799</v>
      </c>
      <c r="B1443">
        <v>24</v>
      </c>
      <c r="C1443" t="s">
        <v>747</v>
      </c>
      <c r="D1443" s="46">
        <v>4.5</v>
      </c>
      <c r="E1443">
        <v>20</v>
      </c>
      <c r="F1443" s="41">
        <v>0.15000000596046401</v>
      </c>
      <c r="G1443" s="46">
        <v>76.5</v>
      </c>
    </row>
    <row r="1444" spans="1:7">
      <c r="A1444">
        <v>10799</v>
      </c>
      <c r="B1444">
        <v>59</v>
      </c>
      <c r="C1444" t="s">
        <v>792</v>
      </c>
      <c r="D1444" s="46">
        <v>55</v>
      </c>
      <c r="E1444">
        <v>25</v>
      </c>
      <c r="F1444" s="41">
        <v>0</v>
      </c>
      <c r="G1444" s="46">
        <v>1375</v>
      </c>
    </row>
    <row r="1445" spans="1:7">
      <c r="A1445">
        <v>10800</v>
      </c>
      <c r="B1445">
        <v>54</v>
      </c>
      <c r="C1445" t="s">
        <v>807</v>
      </c>
      <c r="D1445" s="46">
        <v>7.45</v>
      </c>
      <c r="E1445">
        <v>7</v>
      </c>
      <c r="F1445" s="41">
        <v>0.10000000149011599</v>
      </c>
      <c r="G1445" s="46">
        <v>46.93</v>
      </c>
    </row>
    <row r="1446" spans="1:7">
      <c r="A1446">
        <v>10800</v>
      </c>
      <c r="B1446">
        <v>11</v>
      </c>
      <c r="C1446" t="s">
        <v>790</v>
      </c>
      <c r="D1446" s="46">
        <v>21</v>
      </c>
      <c r="E1446">
        <v>50</v>
      </c>
      <c r="F1446" s="41">
        <v>0.10000000149011599</v>
      </c>
      <c r="G1446" s="46">
        <v>945</v>
      </c>
    </row>
    <row r="1447" spans="1:7">
      <c r="A1447">
        <v>10800</v>
      </c>
      <c r="B1447">
        <v>51</v>
      </c>
      <c r="C1447" t="s">
        <v>810</v>
      </c>
      <c r="D1447" s="46">
        <v>53</v>
      </c>
      <c r="E1447">
        <v>10</v>
      </c>
      <c r="F1447" s="41">
        <v>0.10000000149011599</v>
      </c>
      <c r="G1447" s="46">
        <v>477</v>
      </c>
    </row>
    <row r="1448" spans="1:7">
      <c r="A1448">
        <v>10801</v>
      </c>
      <c r="B1448">
        <v>29</v>
      </c>
      <c r="C1448" t="s">
        <v>806</v>
      </c>
      <c r="D1448" s="46">
        <v>123.79</v>
      </c>
      <c r="E1448">
        <v>20</v>
      </c>
      <c r="F1448" s="41">
        <v>0.25</v>
      </c>
      <c r="G1448" s="46">
        <v>1856.85</v>
      </c>
    </row>
    <row r="1449" spans="1:7">
      <c r="A1449">
        <v>10801</v>
      </c>
      <c r="B1449">
        <v>17</v>
      </c>
      <c r="C1449" t="s">
        <v>802</v>
      </c>
      <c r="D1449" s="46">
        <v>39</v>
      </c>
      <c r="E1449">
        <v>40</v>
      </c>
      <c r="F1449" s="41">
        <v>0.25</v>
      </c>
      <c r="G1449" s="46">
        <v>1170</v>
      </c>
    </row>
    <row r="1450" spans="1:7">
      <c r="A1450">
        <v>10802</v>
      </c>
      <c r="B1450">
        <v>51</v>
      </c>
      <c r="C1450" t="s">
        <v>810</v>
      </c>
      <c r="D1450" s="46">
        <v>53</v>
      </c>
      <c r="E1450">
        <v>30</v>
      </c>
      <c r="F1450" s="41">
        <v>0.25</v>
      </c>
      <c r="G1450" s="46">
        <v>1192.5</v>
      </c>
    </row>
    <row r="1451" spans="1:7">
      <c r="A1451">
        <v>10802</v>
      </c>
      <c r="B1451">
        <v>55</v>
      </c>
      <c r="C1451" t="s">
        <v>804</v>
      </c>
      <c r="D1451" s="46">
        <v>24</v>
      </c>
      <c r="E1451">
        <v>60</v>
      </c>
      <c r="F1451" s="41">
        <v>0.25</v>
      </c>
      <c r="G1451" s="46">
        <v>1080</v>
      </c>
    </row>
    <row r="1452" spans="1:7">
      <c r="A1452">
        <v>10802</v>
      </c>
      <c r="B1452">
        <v>62</v>
      </c>
      <c r="C1452" t="s">
        <v>778</v>
      </c>
      <c r="D1452" s="46">
        <v>49.3</v>
      </c>
      <c r="E1452">
        <v>5</v>
      </c>
      <c r="F1452" s="41">
        <v>0.25</v>
      </c>
      <c r="G1452" s="46">
        <v>184.87</v>
      </c>
    </row>
    <row r="1453" spans="1:7">
      <c r="A1453">
        <v>10802</v>
      </c>
      <c r="B1453">
        <v>30</v>
      </c>
      <c r="C1453" t="s">
        <v>823</v>
      </c>
      <c r="D1453" s="46">
        <v>25.89</v>
      </c>
      <c r="E1453">
        <v>25</v>
      </c>
      <c r="F1453" s="41">
        <v>0.25</v>
      </c>
      <c r="G1453" s="46">
        <v>485.44</v>
      </c>
    </row>
    <row r="1454" spans="1:7">
      <c r="A1454">
        <v>10803</v>
      </c>
      <c r="B1454">
        <v>59</v>
      </c>
      <c r="C1454" t="s">
        <v>792</v>
      </c>
      <c r="D1454" s="46">
        <v>55</v>
      </c>
      <c r="E1454">
        <v>15</v>
      </c>
      <c r="F1454" s="41">
        <v>5.0000000745058101E-2</v>
      </c>
      <c r="G1454" s="46">
        <v>783.75</v>
      </c>
    </row>
    <row r="1455" spans="1:7">
      <c r="A1455">
        <v>10803</v>
      </c>
      <c r="B1455">
        <v>25</v>
      </c>
      <c r="C1455" t="s">
        <v>772</v>
      </c>
      <c r="D1455" s="46">
        <v>14</v>
      </c>
      <c r="E1455">
        <v>15</v>
      </c>
      <c r="F1455" s="41">
        <v>5.0000000745058101E-2</v>
      </c>
      <c r="G1455" s="46">
        <v>199.5</v>
      </c>
    </row>
    <row r="1456" spans="1:7">
      <c r="A1456">
        <v>10803</v>
      </c>
      <c r="B1456">
        <v>19</v>
      </c>
      <c r="C1456" t="s">
        <v>779</v>
      </c>
      <c r="D1456" s="46">
        <v>9.1999999999999993</v>
      </c>
      <c r="E1456">
        <v>24</v>
      </c>
      <c r="F1456" s="41">
        <v>5.0000000745058101E-2</v>
      </c>
      <c r="G1456" s="46">
        <v>209.76</v>
      </c>
    </row>
    <row r="1457" spans="1:7">
      <c r="A1457">
        <v>10804</v>
      </c>
      <c r="B1457">
        <v>49</v>
      </c>
      <c r="C1457" t="s">
        <v>771</v>
      </c>
      <c r="D1457" s="46">
        <v>20</v>
      </c>
      <c r="E1457">
        <v>4</v>
      </c>
      <c r="F1457" s="41">
        <v>0.15000000596046401</v>
      </c>
      <c r="G1457" s="46">
        <v>68</v>
      </c>
    </row>
    <row r="1458" spans="1:7">
      <c r="A1458">
        <v>10804</v>
      </c>
      <c r="B1458">
        <v>28</v>
      </c>
      <c r="C1458" t="s">
        <v>811</v>
      </c>
      <c r="D1458" s="46">
        <v>45.6</v>
      </c>
      <c r="E1458">
        <v>24</v>
      </c>
      <c r="F1458" s="41">
        <v>0</v>
      </c>
      <c r="G1458" s="46">
        <v>1094.4000000000001</v>
      </c>
    </row>
    <row r="1459" spans="1:7">
      <c r="A1459">
        <v>10804</v>
      </c>
      <c r="B1459">
        <v>10</v>
      </c>
      <c r="C1459" t="s">
        <v>819</v>
      </c>
      <c r="D1459" s="46">
        <v>31</v>
      </c>
      <c r="E1459">
        <v>36</v>
      </c>
      <c r="F1459" s="41">
        <v>0</v>
      </c>
      <c r="G1459" s="46">
        <v>1116</v>
      </c>
    </row>
    <row r="1460" spans="1:7">
      <c r="A1460">
        <v>10805</v>
      </c>
      <c r="B1460">
        <v>38</v>
      </c>
      <c r="C1460" t="s">
        <v>746</v>
      </c>
      <c r="D1460" s="46">
        <v>263.5</v>
      </c>
      <c r="E1460">
        <v>10</v>
      </c>
      <c r="F1460" s="41">
        <v>0</v>
      </c>
      <c r="G1460" s="46">
        <v>2635</v>
      </c>
    </row>
    <row r="1461" spans="1:7">
      <c r="A1461">
        <v>10805</v>
      </c>
      <c r="B1461">
        <v>34</v>
      </c>
      <c r="C1461" t="s">
        <v>753</v>
      </c>
      <c r="D1461" s="46">
        <v>14</v>
      </c>
      <c r="E1461">
        <v>10</v>
      </c>
      <c r="F1461" s="41">
        <v>0</v>
      </c>
      <c r="G1461" s="46">
        <v>140</v>
      </c>
    </row>
    <row r="1462" spans="1:7">
      <c r="A1462">
        <v>10806</v>
      </c>
      <c r="B1462">
        <v>2</v>
      </c>
      <c r="C1462" t="s">
        <v>744</v>
      </c>
      <c r="D1462" s="46">
        <v>19</v>
      </c>
      <c r="E1462">
        <v>20</v>
      </c>
      <c r="F1462" s="41">
        <v>0.25</v>
      </c>
      <c r="G1462" s="46">
        <v>285</v>
      </c>
    </row>
    <row r="1463" spans="1:7">
      <c r="A1463">
        <v>10806</v>
      </c>
      <c r="B1463">
        <v>74</v>
      </c>
      <c r="C1463" t="s">
        <v>809</v>
      </c>
      <c r="D1463" s="46">
        <v>10</v>
      </c>
      <c r="E1463">
        <v>15</v>
      </c>
      <c r="F1463" s="41">
        <v>0.25</v>
      </c>
      <c r="G1463" s="46">
        <v>112.5</v>
      </c>
    </row>
    <row r="1464" spans="1:7">
      <c r="A1464">
        <v>10806</v>
      </c>
      <c r="B1464">
        <v>65</v>
      </c>
      <c r="C1464" t="s">
        <v>762</v>
      </c>
      <c r="D1464" s="46">
        <v>21.05</v>
      </c>
      <c r="E1464">
        <v>2</v>
      </c>
      <c r="F1464" s="41">
        <v>0</v>
      </c>
      <c r="G1464" s="46">
        <v>42.1</v>
      </c>
    </row>
    <row r="1465" spans="1:7">
      <c r="A1465">
        <v>10807</v>
      </c>
      <c r="B1465">
        <v>40</v>
      </c>
      <c r="C1465" t="s">
        <v>815</v>
      </c>
      <c r="D1465" s="46">
        <v>18.399999999999999</v>
      </c>
      <c r="E1465">
        <v>1</v>
      </c>
      <c r="F1465" s="41">
        <v>0</v>
      </c>
      <c r="G1465" s="46">
        <v>18.399999999999999</v>
      </c>
    </row>
    <row r="1466" spans="1:7">
      <c r="A1466">
        <v>10808</v>
      </c>
      <c r="B1466">
        <v>76</v>
      </c>
      <c r="C1466" t="s">
        <v>749</v>
      </c>
      <c r="D1466" s="46">
        <v>18</v>
      </c>
      <c r="E1466">
        <v>50</v>
      </c>
      <c r="F1466" s="41">
        <v>0.15000000596046401</v>
      </c>
      <c r="G1466" s="46">
        <v>765</v>
      </c>
    </row>
    <row r="1467" spans="1:7">
      <c r="A1467">
        <v>10808</v>
      </c>
      <c r="B1467">
        <v>56</v>
      </c>
      <c r="C1467" t="s">
        <v>795</v>
      </c>
      <c r="D1467" s="46">
        <v>38</v>
      </c>
      <c r="E1467">
        <v>20</v>
      </c>
      <c r="F1467" s="41">
        <v>0.15000000596046401</v>
      </c>
      <c r="G1467" s="46">
        <v>646</v>
      </c>
    </row>
    <row r="1468" spans="1:7">
      <c r="A1468">
        <v>10809</v>
      </c>
      <c r="B1468">
        <v>52</v>
      </c>
      <c r="C1468" t="s">
        <v>794</v>
      </c>
      <c r="D1468" s="46">
        <v>7</v>
      </c>
      <c r="E1468">
        <v>20</v>
      </c>
      <c r="F1468" s="41">
        <v>0</v>
      </c>
      <c r="G1468" s="46">
        <v>140</v>
      </c>
    </row>
    <row r="1469" spans="1:7">
      <c r="A1469">
        <v>10810</v>
      </c>
      <c r="B1469">
        <v>25</v>
      </c>
      <c r="C1469" t="s">
        <v>772</v>
      </c>
      <c r="D1469" s="46">
        <v>14</v>
      </c>
      <c r="E1469">
        <v>5</v>
      </c>
      <c r="F1469" s="41">
        <v>0</v>
      </c>
      <c r="G1469" s="46">
        <v>70</v>
      </c>
    </row>
    <row r="1470" spans="1:7">
      <c r="A1470">
        <v>10810</v>
      </c>
      <c r="B1470">
        <v>70</v>
      </c>
      <c r="C1470" t="s">
        <v>751</v>
      </c>
      <c r="D1470" s="46">
        <v>15</v>
      </c>
      <c r="E1470">
        <v>5</v>
      </c>
      <c r="F1470" s="41">
        <v>0</v>
      </c>
      <c r="G1470" s="46">
        <v>75</v>
      </c>
    </row>
    <row r="1471" spans="1:7">
      <c r="A1471">
        <v>10810</v>
      </c>
      <c r="B1471">
        <v>13</v>
      </c>
      <c r="C1471" t="s">
        <v>822</v>
      </c>
      <c r="D1471" s="46">
        <v>6</v>
      </c>
      <c r="E1471">
        <v>7</v>
      </c>
      <c r="F1471" s="41">
        <v>0</v>
      </c>
      <c r="G1471" s="46">
        <v>42</v>
      </c>
    </row>
    <row r="1472" spans="1:7">
      <c r="A1472">
        <v>10811</v>
      </c>
      <c r="B1472">
        <v>23</v>
      </c>
      <c r="C1472" t="s">
        <v>799</v>
      </c>
      <c r="D1472" s="46">
        <v>9</v>
      </c>
      <c r="E1472">
        <v>18</v>
      </c>
      <c r="F1472" s="41">
        <v>0</v>
      </c>
      <c r="G1472" s="46">
        <v>162</v>
      </c>
    </row>
    <row r="1473" spans="1:7">
      <c r="A1473">
        <v>10811</v>
      </c>
      <c r="B1473">
        <v>40</v>
      </c>
      <c r="C1473" t="s">
        <v>815</v>
      </c>
      <c r="D1473" s="46">
        <v>18.399999999999999</v>
      </c>
      <c r="E1473">
        <v>30</v>
      </c>
      <c r="F1473" s="41">
        <v>0</v>
      </c>
      <c r="G1473" s="46">
        <v>552</v>
      </c>
    </row>
    <row r="1474" spans="1:7">
      <c r="A1474">
        <v>10811</v>
      </c>
      <c r="B1474">
        <v>19</v>
      </c>
      <c r="C1474" t="s">
        <v>779</v>
      </c>
      <c r="D1474" s="46">
        <v>9.1999999999999993</v>
      </c>
      <c r="E1474">
        <v>15</v>
      </c>
      <c r="F1474" s="41">
        <v>0</v>
      </c>
      <c r="G1474" s="46">
        <v>138</v>
      </c>
    </row>
    <row r="1475" spans="1:7">
      <c r="A1475">
        <v>10812</v>
      </c>
      <c r="B1475">
        <v>77</v>
      </c>
      <c r="C1475" t="s">
        <v>765</v>
      </c>
      <c r="D1475" s="46">
        <v>13</v>
      </c>
      <c r="E1475">
        <v>20</v>
      </c>
      <c r="F1475" s="41">
        <v>0</v>
      </c>
      <c r="G1475" s="46">
        <v>260</v>
      </c>
    </row>
    <row r="1476" spans="1:7">
      <c r="A1476">
        <v>10812</v>
      </c>
      <c r="B1476">
        <v>72</v>
      </c>
      <c r="C1476" t="s">
        <v>789</v>
      </c>
      <c r="D1476" s="46">
        <v>34.799999999999997</v>
      </c>
      <c r="E1476">
        <v>40</v>
      </c>
      <c r="F1476" s="41">
        <v>0.10000000149011599</v>
      </c>
      <c r="G1476" s="46">
        <v>1252.8</v>
      </c>
    </row>
    <row r="1477" spans="1:7">
      <c r="A1477">
        <v>10812</v>
      </c>
      <c r="B1477">
        <v>31</v>
      </c>
      <c r="C1477" t="s">
        <v>786</v>
      </c>
      <c r="D1477" s="46">
        <v>12.5</v>
      </c>
      <c r="E1477">
        <v>16</v>
      </c>
      <c r="F1477" s="41">
        <v>0.10000000149011599</v>
      </c>
      <c r="G1477" s="46">
        <v>180</v>
      </c>
    </row>
    <row r="1478" spans="1:7">
      <c r="A1478">
        <v>10813</v>
      </c>
      <c r="B1478">
        <v>2</v>
      </c>
      <c r="C1478" t="s">
        <v>744</v>
      </c>
      <c r="D1478" s="46">
        <v>19</v>
      </c>
      <c r="E1478">
        <v>12</v>
      </c>
      <c r="F1478" s="41">
        <v>0.20000000298023199</v>
      </c>
      <c r="G1478" s="46">
        <v>182.4</v>
      </c>
    </row>
    <row r="1479" spans="1:7">
      <c r="A1479">
        <v>10813</v>
      </c>
      <c r="B1479">
        <v>46</v>
      </c>
      <c r="C1479" t="s">
        <v>826</v>
      </c>
      <c r="D1479" s="46">
        <v>12</v>
      </c>
      <c r="E1479">
        <v>35</v>
      </c>
      <c r="F1479" s="41">
        <v>0</v>
      </c>
      <c r="G1479" s="46">
        <v>420</v>
      </c>
    </row>
    <row r="1480" spans="1:7">
      <c r="A1480">
        <v>10814</v>
      </c>
      <c r="B1480">
        <v>48</v>
      </c>
      <c r="C1480" t="s">
        <v>769</v>
      </c>
      <c r="D1480" s="46">
        <v>12.75</v>
      </c>
      <c r="E1480">
        <v>8</v>
      </c>
      <c r="F1480" s="41">
        <v>0.15000000596046401</v>
      </c>
      <c r="G1480" s="46">
        <v>86.7</v>
      </c>
    </row>
    <row r="1481" spans="1:7">
      <c r="A1481">
        <v>10814</v>
      </c>
      <c r="B1481">
        <v>61</v>
      </c>
      <c r="C1481" t="s">
        <v>766</v>
      </c>
      <c r="D1481" s="46">
        <v>28.5</v>
      </c>
      <c r="E1481">
        <v>30</v>
      </c>
      <c r="F1481" s="41">
        <v>0.15000000596046401</v>
      </c>
      <c r="G1481" s="46">
        <v>726.75</v>
      </c>
    </row>
    <row r="1482" spans="1:7">
      <c r="A1482">
        <v>10814</v>
      </c>
      <c r="B1482">
        <v>41</v>
      </c>
      <c r="C1482" t="s">
        <v>821</v>
      </c>
      <c r="D1482" s="46">
        <v>9.65</v>
      </c>
      <c r="E1482">
        <v>20</v>
      </c>
      <c r="F1482" s="41">
        <v>0</v>
      </c>
      <c r="G1482" s="46">
        <v>193</v>
      </c>
    </row>
    <row r="1483" spans="1:7">
      <c r="A1483">
        <v>10814</v>
      </c>
      <c r="B1483">
        <v>43</v>
      </c>
      <c r="C1483" t="s">
        <v>748</v>
      </c>
      <c r="D1483" s="46">
        <v>46</v>
      </c>
      <c r="E1483">
        <v>20</v>
      </c>
      <c r="F1483" s="41">
        <v>0.15000000596046401</v>
      </c>
      <c r="G1483" s="46">
        <v>782</v>
      </c>
    </row>
    <row r="1484" spans="1:7">
      <c r="A1484">
        <v>10815</v>
      </c>
      <c r="B1484">
        <v>33</v>
      </c>
      <c r="C1484" t="s">
        <v>785</v>
      </c>
      <c r="D1484" s="46">
        <v>2.5</v>
      </c>
      <c r="E1484">
        <v>16</v>
      </c>
      <c r="F1484" s="41">
        <v>0</v>
      </c>
      <c r="G1484" s="46">
        <v>40</v>
      </c>
    </row>
    <row r="1485" spans="1:7">
      <c r="A1485">
        <v>10816</v>
      </c>
      <c r="B1485">
        <v>38</v>
      </c>
      <c r="C1485" t="s">
        <v>746</v>
      </c>
      <c r="D1485" s="46">
        <v>263.5</v>
      </c>
      <c r="E1485">
        <v>30</v>
      </c>
      <c r="F1485" s="41">
        <v>5.0000000745058101E-2</v>
      </c>
      <c r="G1485" s="46">
        <v>7509.75</v>
      </c>
    </row>
    <row r="1486" spans="1:7">
      <c r="A1486">
        <v>10816</v>
      </c>
      <c r="B1486">
        <v>62</v>
      </c>
      <c r="C1486" t="s">
        <v>778</v>
      </c>
      <c r="D1486" s="46">
        <v>49.3</v>
      </c>
      <c r="E1486">
        <v>20</v>
      </c>
      <c r="F1486" s="41">
        <v>5.0000000745058101E-2</v>
      </c>
      <c r="G1486" s="46">
        <v>936.7</v>
      </c>
    </row>
    <row r="1487" spans="1:7">
      <c r="A1487">
        <v>10817</v>
      </c>
      <c r="B1487">
        <v>62</v>
      </c>
      <c r="C1487" t="s">
        <v>778</v>
      </c>
      <c r="D1487" s="46">
        <v>49.3</v>
      </c>
      <c r="E1487">
        <v>25</v>
      </c>
      <c r="F1487" s="41">
        <v>0.15000000596046401</v>
      </c>
      <c r="G1487" s="46">
        <v>1047.6199999999999</v>
      </c>
    </row>
    <row r="1488" spans="1:7">
      <c r="A1488">
        <v>10817</v>
      </c>
      <c r="B1488">
        <v>40</v>
      </c>
      <c r="C1488" t="s">
        <v>815</v>
      </c>
      <c r="D1488" s="46">
        <v>18.399999999999999</v>
      </c>
      <c r="E1488">
        <v>60</v>
      </c>
      <c r="F1488" s="41">
        <v>0.15000000596046401</v>
      </c>
      <c r="G1488" s="46">
        <v>938.4</v>
      </c>
    </row>
    <row r="1489" spans="1:7">
      <c r="A1489">
        <v>10817</v>
      </c>
      <c r="B1489">
        <v>38</v>
      </c>
      <c r="C1489" t="s">
        <v>746</v>
      </c>
      <c r="D1489" s="46">
        <v>263.5</v>
      </c>
      <c r="E1489">
        <v>30</v>
      </c>
      <c r="F1489" s="41">
        <v>0</v>
      </c>
      <c r="G1489" s="46">
        <v>7905</v>
      </c>
    </row>
    <row r="1490" spans="1:7">
      <c r="A1490">
        <v>10817</v>
      </c>
      <c r="B1490">
        <v>26</v>
      </c>
      <c r="C1490" t="s">
        <v>770</v>
      </c>
      <c r="D1490" s="46">
        <v>31.23</v>
      </c>
      <c r="E1490">
        <v>40</v>
      </c>
      <c r="F1490" s="41">
        <v>0.15000000596046401</v>
      </c>
      <c r="G1490" s="46">
        <v>1061.82</v>
      </c>
    </row>
    <row r="1491" spans="1:7">
      <c r="A1491">
        <v>10818</v>
      </c>
      <c r="B1491">
        <v>32</v>
      </c>
      <c r="C1491" t="s">
        <v>788</v>
      </c>
      <c r="D1491" s="46">
        <v>32</v>
      </c>
      <c r="E1491">
        <v>20</v>
      </c>
      <c r="F1491" s="41">
        <v>0</v>
      </c>
      <c r="G1491" s="46">
        <v>640</v>
      </c>
    </row>
    <row r="1492" spans="1:7">
      <c r="A1492">
        <v>10818</v>
      </c>
      <c r="B1492">
        <v>41</v>
      </c>
      <c r="C1492" t="s">
        <v>821</v>
      </c>
      <c r="D1492" s="46">
        <v>9.65</v>
      </c>
      <c r="E1492">
        <v>20</v>
      </c>
      <c r="F1492" s="41">
        <v>0</v>
      </c>
      <c r="G1492" s="46">
        <v>193</v>
      </c>
    </row>
    <row r="1493" spans="1:7">
      <c r="A1493">
        <v>10819</v>
      </c>
      <c r="B1493">
        <v>75</v>
      </c>
      <c r="C1493" t="s">
        <v>752</v>
      </c>
      <c r="D1493" s="46">
        <v>7.75</v>
      </c>
      <c r="E1493">
        <v>20</v>
      </c>
      <c r="F1493" s="41">
        <v>0</v>
      </c>
      <c r="G1493" s="46">
        <v>155</v>
      </c>
    </row>
    <row r="1494" spans="1:7">
      <c r="A1494">
        <v>10819</v>
      </c>
      <c r="B1494">
        <v>43</v>
      </c>
      <c r="C1494" t="s">
        <v>748</v>
      </c>
      <c r="D1494" s="46">
        <v>46</v>
      </c>
      <c r="E1494">
        <v>7</v>
      </c>
      <c r="F1494" s="41">
        <v>0</v>
      </c>
      <c r="G1494" s="46">
        <v>322</v>
      </c>
    </row>
    <row r="1495" spans="1:7">
      <c r="A1495">
        <v>10820</v>
      </c>
      <c r="B1495">
        <v>56</v>
      </c>
      <c r="C1495" t="s">
        <v>795</v>
      </c>
      <c r="D1495" s="46">
        <v>38</v>
      </c>
      <c r="E1495">
        <v>30</v>
      </c>
      <c r="F1495" s="41">
        <v>0</v>
      </c>
      <c r="G1495" s="46">
        <v>1140</v>
      </c>
    </row>
    <row r="1496" spans="1:7">
      <c r="A1496">
        <v>10821</v>
      </c>
      <c r="B1496">
        <v>35</v>
      </c>
      <c r="C1496" t="s">
        <v>754</v>
      </c>
      <c r="D1496" s="46">
        <v>18</v>
      </c>
      <c r="E1496">
        <v>20</v>
      </c>
      <c r="F1496" s="41">
        <v>0</v>
      </c>
      <c r="G1496" s="46">
        <v>360</v>
      </c>
    </row>
    <row r="1497" spans="1:7">
      <c r="A1497">
        <v>10821</v>
      </c>
      <c r="B1497">
        <v>51</v>
      </c>
      <c r="C1497" t="s">
        <v>810</v>
      </c>
      <c r="D1497" s="46">
        <v>53</v>
      </c>
      <c r="E1497">
        <v>6</v>
      </c>
      <c r="F1497" s="41">
        <v>0</v>
      </c>
      <c r="G1497" s="46">
        <v>318</v>
      </c>
    </row>
    <row r="1498" spans="1:7">
      <c r="A1498">
        <v>10822</v>
      </c>
      <c r="B1498">
        <v>70</v>
      </c>
      <c r="C1498" t="s">
        <v>751</v>
      </c>
      <c r="D1498" s="46">
        <v>15</v>
      </c>
      <c r="E1498">
        <v>6</v>
      </c>
      <c r="F1498" s="41">
        <v>0</v>
      </c>
      <c r="G1498" s="46">
        <v>90</v>
      </c>
    </row>
    <row r="1499" spans="1:7">
      <c r="A1499">
        <v>10822</v>
      </c>
      <c r="B1499">
        <v>62</v>
      </c>
      <c r="C1499" t="s">
        <v>778</v>
      </c>
      <c r="D1499" s="46">
        <v>49.3</v>
      </c>
      <c r="E1499">
        <v>3</v>
      </c>
      <c r="F1499" s="41">
        <v>0</v>
      </c>
      <c r="G1499" s="46">
        <v>147.9</v>
      </c>
    </row>
    <row r="1500" spans="1:7">
      <c r="A1500">
        <v>10823</v>
      </c>
      <c r="B1500">
        <v>57</v>
      </c>
      <c r="C1500" t="s">
        <v>797</v>
      </c>
      <c r="D1500" s="46">
        <v>19.5</v>
      </c>
      <c r="E1500">
        <v>15</v>
      </c>
      <c r="F1500" s="41">
        <v>0</v>
      </c>
      <c r="G1500" s="46">
        <v>292.5</v>
      </c>
    </row>
    <row r="1501" spans="1:7">
      <c r="A1501">
        <v>10823</v>
      </c>
      <c r="B1501">
        <v>11</v>
      </c>
      <c r="C1501" t="s">
        <v>790</v>
      </c>
      <c r="D1501" s="46">
        <v>21</v>
      </c>
      <c r="E1501">
        <v>20</v>
      </c>
      <c r="F1501" s="41">
        <v>0.10000000149011599</v>
      </c>
      <c r="G1501" s="46">
        <v>378</v>
      </c>
    </row>
    <row r="1502" spans="1:7">
      <c r="A1502">
        <v>10823</v>
      </c>
      <c r="B1502">
        <v>59</v>
      </c>
      <c r="C1502" t="s">
        <v>792</v>
      </c>
      <c r="D1502" s="46">
        <v>55</v>
      </c>
      <c r="E1502">
        <v>40</v>
      </c>
      <c r="F1502" s="41">
        <v>0.10000000149011599</v>
      </c>
      <c r="G1502" s="46">
        <v>1980</v>
      </c>
    </row>
    <row r="1503" spans="1:7">
      <c r="A1503">
        <v>10823</v>
      </c>
      <c r="B1503">
        <v>77</v>
      </c>
      <c r="C1503" t="s">
        <v>765</v>
      </c>
      <c r="D1503" s="46">
        <v>13</v>
      </c>
      <c r="E1503">
        <v>15</v>
      </c>
      <c r="F1503" s="41">
        <v>0.10000000149011599</v>
      </c>
      <c r="G1503" s="46">
        <v>175.5</v>
      </c>
    </row>
    <row r="1504" spans="1:7">
      <c r="A1504">
        <v>10824</v>
      </c>
      <c r="B1504">
        <v>41</v>
      </c>
      <c r="C1504" t="s">
        <v>821</v>
      </c>
      <c r="D1504" s="46">
        <v>9.65</v>
      </c>
      <c r="E1504">
        <v>12</v>
      </c>
      <c r="F1504" s="41">
        <v>0</v>
      </c>
      <c r="G1504" s="46">
        <v>115.8</v>
      </c>
    </row>
    <row r="1505" spans="1:7">
      <c r="A1505">
        <v>10824</v>
      </c>
      <c r="B1505">
        <v>70</v>
      </c>
      <c r="C1505" t="s">
        <v>751</v>
      </c>
      <c r="D1505" s="46">
        <v>15</v>
      </c>
      <c r="E1505">
        <v>9</v>
      </c>
      <c r="F1505" s="41">
        <v>0</v>
      </c>
      <c r="G1505" s="46">
        <v>135</v>
      </c>
    </row>
    <row r="1506" spans="1:7">
      <c r="A1506">
        <v>10825</v>
      </c>
      <c r="B1506">
        <v>26</v>
      </c>
      <c r="C1506" t="s">
        <v>770</v>
      </c>
      <c r="D1506" s="46">
        <v>31.23</v>
      </c>
      <c r="E1506">
        <v>12</v>
      </c>
      <c r="F1506" s="41">
        <v>0</v>
      </c>
      <c r="G1506" s="46">
        <v>374.76</v>
      </c>
    </row>
    <row r="1507" spans="1:7">
      <c r="A1507">
        <v>10825</v>
      </c>
      <c r="B1507">
        <v>53</v>
      </c>
      <c r="C1507" t="s">
        <v>805</v>
      </c>
      <c r="D1507" s="46">
        <v>32.799999999999997</v>
      </c>
      <c r="E1507">
        <v>20</v>
      </c>
      <c r="F1507" s="41">
        <v>0</v>
      </c>
      <c r="G1507" s="46">
        <v>656</v>
      </c>
    </row>
    <row r="1508" spans="1:7">
      <c r="A1508">
        <v>10826</v>
      </c>
      <c r="B1508">
        <v>31</v>
      </c>
      <c r="C1508" t="s">
        <v>786</v>
      </c>
      <c r="D1508" s="46">
        <v>12.5</v>
      </c>
      <c r="E1508">
        <v>35</v>
      </c>
      <c r="F1508" s="41">
        <v>0</v>
      </c>
      <c r="G1508" s="46">
        <v>437.5</v>
      </c>
    </row>
    <row r="1509" spans="1:7">
      <c r="A1509">
        <v>10826</v>
      </c>
      <c r="B1509">
        <v>57</v>
      </c>
      <c r="C1509" t="s">
        <v>797</v>
      </c>
      <c r="D1509" s="46">
        <v>19.5</v>
      </c>
      <c r="E1509">
        <v>15</v>
      </c>
      <c r="F1509" s="41">
        <v>0</v>
      </c>
      <c r="G1509" s="46">
        <v>292.5</v>
      </c>
    </row>
    <row r="1510" spans="1:7">
      <c r="A1510">
        <v>10827</v>
      </c>
      <c r="B1510">
        <v>10</v>
      </c>
      <c r="C1510" t="s">
        <v>819</v>
      </c>
      <c r="D1510" s="46">
        <v>31</v>
      </c>
      <c r="E1510">
        <v>15</v>
      </c>
      <c r="F1510" s="41">
        <v>0</v>
      </c>
      <c r="G1510" s="46">
        <v>465</v>
      </c>
    </row>
    <row r="1511" spans="1:7">
      <c r="A1511">
        <v>10827</v>
      </c>
      <c r="B1511">
        <v>39</v>
      </c>
      <c r="C1511" t="s">
        <v>745</v>
      </c>
      <c r="D1511" s="46">
        <v>18</v>
      </c>
      <c r="E1511">
        <v>21</v>
      </c>
      <c r="F1511" s="41">
        <v>0</v>
      </c>
      <c r="G1511" s="46">
        <v>378</v>
      </c>
    </row>
    <row r="1512" spans="1:7">
      <c r="A1512">
        <v>10828</v>
      </c>
      <c r="B1512">
        <v>38</v>
      </c>
      <c r="C1512" t="s">
        <v>746</v>
      </c>
      <c r="D1512" s="46">
        <v>263.5</v>
      </c>
      <c r="E1512">
        <v>2</v>
      </c>
      <c r="F1512" s="41">
        <v>0</v>
      </c>
      <c r="G1512" s="46">
        <v>527</v>
      </c>
    </row>
    <row r="1513" spans="1:7">
      <c r="A1513">
        <v>10828</v>
      </c>
      <c r="B1513">
        <v>20</v>
      </c>
      <c r="C1513" t="s">
        <v>776</v>
      </c>
      <c r="D1513" s="46">
        <v>81</v>
      </c>
      <c r="E1513">
        <v>5</v>
      </c>
      <c r="F1513" s="41">
        <v>0</v>
      </c>
      <c r="G1513" s="46">
        <v>405</v>
      </c>
    </row>
    <row r="1514" spans="1:7">
      <c r="A1514">
        <v>10829</v>
      </c>
      <c r="B1514">
        <v>8</v>
      </c>
      <c r="C1514" t="s">
        <v>764</v>
      </c>
      <c r="D1514" s="46">
        <v>40</v>
      </c>
      <c r="E1514">
        <v>20</v>
      </c>
      <c r="F1514" s="41">
        <v>0</v>
      </c>
      <c r="G1514" s="46">
        <v>800</v>
      </c>
    </row>
    <row r="1515" spans="1:7">
      <c r="A1515">
        <v>10829</v>
      </c>
      <c r="B1515">
        <v>13</v>
      </c>
      <c r="C1515" t="s">
        <v>822</v>
      </c>
      <c r="D1515" s="46">
        <v>6</v>
      </c>
      <c r="E1515">
        <v>10</v>
      </c>
      <c r="F1515" s="41">
        <v>0</v>
      </c>
      <c r="G1515" s="46">
        <v>60</v>
      </c>
    </row>
    <row r="1516" spans="1:7">
      <c r="A1516">
        <v>10829</v>
      </c>
      <c r="B1516">
        <v>60</v>
      </c>
      <c r="C1516" t="s">
        <v>783</v>
      </c>
      <c r="D1516" s="46">
        <v>34</v>
      </c>
      <c r="E1516">
        <v>21</v>
      </c>
      <c r="F1516" s="41">
        <v>0</v>
      </c>
      <c r="G1516" s="46">
        <v>714</v>
      </c>
    </row>
    <row r="1517" spans="1:7">
      <c r="A1517">
        <v>10829</v>
      </c>
      <c r="B1517">
        <v>2</v>
      </c>
      <c r="C1517" t="s">
        <v>744</v>
      </c>
      <c r="D1517" s="46">
        <v>19</v>
      </c>
      <c r="E1517">
        <v>10</v>
      </c>
      <c r="F1517" s="41">
        <v>0</v>
      </c>
      <c r="G1517" s="46">
        <v>190</v>
      </c>
    </row>
    <row r="1518" spans="1:7">
      <c r="A1518">
        <v>10830</v>
      </c>
      <c r="B1518">
        <v>68</v>
      </c>
      <c r="C1518" t="s">
        <v>775</v>
      </c>
      <c r="D1518" s="46">
        <v>12.5</v>
      </c>
      <c r="E1518">
        <v>24</v>
      </c>
      <c r="F1518" s="41">
        <v>0</v>
      </c>
      <c r="G1518" s="46">
        <v>300</v>
      </c>
    </row>
    <row r="1519" spans="1:7">
      <c r="A1519">
        <v>10830</v>
      </c>
      <c r="B1519">
        <v>6</v>
      </c>
      <c r="C1519" t="s">
        <v>760</v>
      </c>
      <c r="D1519" s="46">
        <v>25</v>
      </c>
      <c r="E1519">
        <v>6</v>
      </c>
      <c r="F1519" s="41">
        <v>0</v>
      </c>
      <c r="G1519" s="46">
        <v>150</v>
      </c>
    </row>
    <row r="1520" spans="1:7">
      <c r="A1520">
        <v>10830</v>
      </c>
      <c r="B1520">
        <v>39</v>
      </c>
      <c r="C1520" t="s">
        <v>745</v>
      </c>
      <c r="D1520" s="46">
        <v>18</v>
      </c>
      <c r="E1520">
        <v>28</v>
      </c>
      <c r="F1520" s="41">
        <v>0</v>
      </c>
      <c r="G1520" s="46">
        <v>504</v>
      </c>
    </row>
    <row r="1521" spans="1:7">
      <c r="A1521">
        <v>10830</v>
      </c>
      <c r="B1521">
        <v>60</v>
      </c>
      <c r="C1521" t="s">
        <v>783</v>
      </c>
      <c r="D1521" s="46">
        <v>34</v>
      </c>
      <c r="E1521">
        <v>30</v>
      </c>
      <c r="F1521" s="41">
        <v>0</v>
      </c>
      <c r="G1521" s="46">
        <v>1020</v>
      </c>
    </row>
    <row r="1522" spans="1:7">
      <c r="A1522">
        <v>10831</v>
      </c>
      <c r="B1522">
        <v>43</v>
      </c>
      <c r="C1522" t="s">
        <v>748</v>
      </c>
      <c r="D1522" s="46">
        <v>46</v>
      </c>
      <c r="E1522">
        <v>9</v>
      </c>
      <c r="F1522" s="41">
        <v>0</v>
      </c>
      <c r="G1522" s="46">
        <v>414</v>
      </c>
    </row>
    <row r="1523" spans="1:7">
      <c r="A1523">
        <v>10831</v>
      </c>
      <c r="B1523">
        <v>35</v>
      </c>
      <c r="C1523" t="s">
        <v>754</v>
      </c>
      <c r="D1523" s="46">
        <v>18</v>
      </c>
      <c r="E1523">
        <v>8</v>
      </c>
      <c r="F1523" s="41">
        <v>0</v>
      </c>
      <c r="G1523" s="46">
        <v>144</v>
      </c>
    </row>
    <row r="1524" spans="1:7">
      <c r="A1524">
        <v>10831</v>
      </c>
      <c r="B1524">
        <v>38</v>
      </c>
      <c r="C1524" t="s">
        <v>746</v>
      </c>
      <c r="D1524" s="46">
        <v>263.5</v>
      </c>
      <c r="E1524">
        <v>8</v>
      </c>
      <c r="F1524" s="41">
        <v>0</v>
      </c>
      <c r="G1524" s="46">
        <v>2108</v>
      </c>
    </row>
    <row r="1525" spans="1:7">
      <c r="A1525">
        <v>10831</v>
      </c>
      <c r="B1525">
        <v>19</v>
      </c>
      <c r="C1525" t="s">
        <v>779</v>
      </c>
      <c r="D1525" s="46">
        <v>9.1999999999999993</v>
      </c>
      <c r="E1525">
        <v>2</v>
      </c>
      <c r="F1525" s="41">
        <v>0</v>
      </c>
      <c r="G1525" s="46">
        <v>18.399999999999999</v>
      </c>
    </row>
    <row r="1526" spans="1:7">
      <c r="A1526">
        <v>10832</v>
      </c>
      <c r="B1526">
        <v>64</v>
      </c>
      <c r="C1526" t="s">
        <v>800</v>
      </c>
      <c r="D1526" s="46">
        <v>33.25</v>
      </c>
      <c r="E1526">
        <v>3</v>
      </c>
      <c r="F1526" s="41">
        <v>0</v>
      </c>
      <c r="G1526" s="46">
        <v>99.75</v>
      </c>
    </row>
    <row r="1527" spans="1:7">
      <c r="A1527">
        <v>10832</v>
      </c>
      <c r="B1527">
        <v>13</v>
      </c>
      <c r="C1527" t="s">
        <v>822</v>
      </c>
      <c r="D1527" s="46">
        <v>6</v>
      </c>
      <c r="E1527">
        <v>3</v>
      </c>
      <c r="F1527" s="41">
        <v>0.20000000298023199</v>
      </c>
      <c r="G1527" s="46">
        <v>14.4</v>
      </c>
    </row>
    <row r="1528" spans="1:7">
      <c r="A1528">
        <v>10832</v>
      </c>
      <c r="B1528">
        <v>25</v>
      </c>
      <c r="C1528" t="s">
        <v>772</v>
      </c>
      <c r="D1528" s="46">
        <v>14</v>
      </c>
      <c r="E1528">
        <v>10</v>
      </c>
      <c r="F1528" s="41">
        <v>0.20000000298023199</v>
      </c>
      <c r="G1528" s="46">
        <v>112</v>
      </c>
    </row>
    <row r="1529" spans="1:7">
      <c r="A1529">
        <v>10832</v>
      </c>
      <c r="B1529">
        <v>44</v>
      </c>
      <c r="C1529" t="s">
        <v>761</v>
      </c>
      <c r="D1529" s="46">
        <v>19.45</v>
      </c>
      <c r="E1529">
        <v>16</v>
      </c>
      <c r="F1529" s="41">
        <v>0.20000000298023199</v>
      </c>
      <c r="G1529" s="46">
        <v>248.96</v>
      </c>
    </row>
    <row r="1530" spans="1:7">
      <c r="A1530">
        <v>10833</v>
      </c>
      <c r="B1530">
        <v>53</v>
      </c>
      <c r="C1530" t="s">
        <v>805</v>
      </c>
      <c r="D1530" s="46">
        <v>32.799999999999997</v>
      </c>
      <c r="E1530">
        <v>9</v>
      </c>
      <c r="F1530" s="41">
        <v>0.10000000149011599</v>
      </c>
      <c r="G1530" s="46">
        <v>265.68</v>
      </c>
    </row>
    <row r="1531" spans="1:7">
      <c r="A1531">
        <v>10833</v>
      </c>
      <c r="B1531">
        <v>31</v>
      </c>
      <c r="C1531" t="s">
        <v>786</v>
      </c>
      <c r="D1531" s="46">
        <v>12.5</v>
      </c>
      <c r="E1531">
        <v>9</v>
      </c>
      <c r="F1531" s="41">
        <v>0.10000000149011599</v>
      </c>
      <c r="G1531" s="46">
        <v>101.25</v>
      </c>
    </row>
    <row r="1532" spans="1:7">
      <c r="A1532">
        <v>10833</v>
      </c>
      <c r="B1532">
        <v>7</v>
      </c>
      <c r="C1532" t="s">
        <v>813</v>
      </c>
      <c r="D1532" s="46">
        <v>30</v>
      </c>
      <c r="E1532">
        <v>20</v>
      </c>
      <c r="F1532" s="41">
        <v>0.10000000149011599</v>
      </c>
      <c r="G1532" s="46">
        <v>540</v>
      </c>
    </row>
    <row r="1533" spans="1:7">
      <c r="A1533">
        <v>10834</v>
      </c>
      <c r="B1533">
        <v>29</v>
      </c>
      <c r="C1533" t="s">
        <v>806</v>
      </c>
      <c r="D1533" s="46">
        <v>123.79</v>
      </c>
      <c r="E1533">
        <v>8</v>
      </c>
      <c r="F1533" s="41">
        <v>5.0000000745058101E-2</v>
      </c>
      <c r="G1533" s="46">
        <v>940.8</v>
      </c>
    </row>
    <row r="1534" spans="1:7">
      <c r="A1534">
        <v>10834</v>
      </c>
      <c r="B1534">
        <v>30</v>
      </c>
      <c r="C1534" t="s">
        <v>823</v>
      </c>
      <c r="D1534" s="46">
        <v>25.89</v>
      </c>
      <c r="E1534">
        <v>20</v>
      </c>
      <c r="F1534" s="41">
        <v>5.0000000745058101E-2</v>
      </c>
      <c r="G1534" s="46">
        <v>491.91</v>
      </c>
    </row>
    <row r="1535" spans="1:7">
      <c r="A1535">
        <v>10835</v>
      </c>
      <c r="B1535">
        <v>59</v>
      </c>
      <c r="C1535" t="s">
        <v>792</v>
      </c>
      <c r="D1535" s="46">
        <v>55</v>
      </c>
      <c r="E1535">
        <v>15</v>
      </c>
      <c r="F1535" s="41">
        <v>0</v>
      </c>
      <c r="G1535" s="46">
        <v>825</v>
      </c>
    </row>
    <row r="1536" spans="1:7">
      <c r="A1536">
        <v>10835</v>
      </c>
      <c r="B1536">
        <v>77</v>
      </c>
      <c r="C1536" t="s">
        <v>765</v>
      </c>
      <c r="D1536" s="46">
        <v>13</v>
      </c>
      <c r="E1536">
        <v>2</v>
      </c>
      <c r="F1536" s="41">
        <v>0.20000000298023199</v>
      </c>
      <c r="G1536" s="46">
        <v>20.8</v>
      </c>
    </row>
    <row r="1537" spans="1:7">
      <c r="A1537">
        <v>10836</v>
      </c>
      <c r="B1537">
        <v>57</v>
      </c>
      <c r="C1537" t="s">
        <v>797</v>
      </c>
      <c r="D1537" s="46">
        <v>19.5</v>
      </c>
      <c r="E1537">
        <v>24</v>
      </c>
      <c r="F1537" s="41">
        <v>0</v>
      </c>
      <c r="G1537" s="46">
        <v>468</v>
      </c>
    </row>
    <row r="1538" spans="1:7">
      <c r="A1538">
        <v>10836</v>
      </c>
      <c r="B1538">
        <v>22</v>
      </c>
      <c r="C1538" t="s">
        <v>796</v>
      </c>
      <c r="D1538" s="46">
        <v>21</v>
      </c>
      <c r="E1538">
        <v>52</v>
      </c>
      <c r="F1538" s="41">
        <v>0</v>
      </c>
      <c r="G1538" s="46">
        <v>1092</v>
      </c>
    </row>
    <row r="1539" spans="1:7">
      <c r="A1539">
        <v>10836</v>
      </c>
      <c r="B1539">
        <v>64</v>
      </c>
      <c r="C1539" t="s">
        <v>800</v>
      </c>
      <c r="D1539" s="46">
        <v>33.25</v>
      </c>
      <c r="E1539">
        <v>30</v>
      </c>
      <c r="F1539" s="41">
        <v>0</v>
      </c>
      <c r="G1539" s="46">
        <v>997.5</v>
      </c>
    </row>
    <row r="1540" spans="1:7">
      <c r="A1540">
        <v>10836</v>
      </c>
      <c r="B1540">
        <v>60</v>
      </c>
      <c r="C1540" t="s">
        <v>783</v>
      </c>
      <c r="D1540" s="46">
        <v>34</v>
      </c>
      <c r="E1540">
        <v>60</v>
      </c>
      <c r="F1540" s="41">
        <v>0</v>
      </c>
      <c r="G1540" s="46">
        <v>2040</v>
      </c>
    </row>
    <row r="1541" spans="1:7">
      <c r="A1541">
        <v>10836</v>
      </c>
      <c r="B1541">
        <v>35</v>
      </c>
      <c r="C1541" t="s">
        <v>754</v>
      </c>
      <c r="D1541" s="46">
        <v>18</v>
      </c>
      <c r="E1541">
        <v>6</v>
      </c>
      <c r="F1541" s="41">
        <v>0</v>
      </c>
      <c r="G1541" s="46">
        <v>108</v>
      </c>
    </row>
    <row r="1542" spans="1:7">
      <c r="A1542">
        <v>10837</v>
      </c>
      <c r="B1542">
        <v>13</v>
      </c>
      <c r="C1542" t="s">
        <v>822</v>
      </c>
      <c r="D1542" s="46">
        <v>6</v>
      </c>
      <c r="E1542">
        <v>6</v>
      </c>
      <c r="F1542" s="41">
        <v>0</v>
      </c>
      <c r="G1542" s="46">
        <v>36</v>
      </c>
    </row>
    <row r="1543" spans="1:7">
      <c r="A1543">
        <v>10837</v>
      </c>
      <c r="B1543">
        <v>76</v>
      </c>
      <c r="C1543" t="s">
        <v>749</v>
      </c>
      <c r="D1543" s="46">
        <v>18</v>
      </c>
      <c r="E1543">
        <v>21</v>
      </c>
      <c r="F1543" s="41">
        <v>0.25</v>
      </c>
      <c r="G1543" s="46">
        <v>283.5</v>
      </c>
    </row>
    <row r="1544" spans="1:7">
      <c r="A1544">
        <v>10837</v>
      </c>
      <c r="B1544">
        <v>40</v>
      </c>
      <c r="C1544" t="s">
        <v>815</v>
      </c>
      <c r="D1544" s="46">
        <v>18.399999999999999</v>
      </c>
      <c r="E1544">
        <v>25</v>
      </c>
      <c r="F1544" s="41">
        <v>0</v>
      </c>
      <c r="G1544" s="46">
        <v>460</v>
      </c>
    </row>
    <row r="1545" spans="1:7">
      <c r="A1545">
        <v>10837</v>
      </c>
      <c r="B1545">
        <v>47</v>
      </c>
      <c r="C1545" t="s">
        <v>781</v>
      </c>
      <c r="D1545" s="46">
        <v>9.5</v>
      </c>
      <c r="E1545">
        <v>40</v>
      </c>
      <c r="F1545" s="41">
        <v>0.25</v>
      </c>
      <c r="G1545" s="46">
        <v>285</v>
      </c>
    </row>
    <row r="1546" spans="1:7">
      <c r="A1546">
        <v>10838</v>
      </c>
      <c r="B1546">
        <v>36</v>
      </c>
      <c r="C1546" t="s">
        <v>820</v>
      </c>
      <c r="D1546" s="46">
        <v>19</v>
      </c>
      <c r="E1546">
        <v>50</v>
      </c>
      <c r="F1546" s="41">
        <v>0.25</v>
      </c>
      <c r="G1546" s="46">
        <v>712.5</v>
      </c>
    </row>
    <row r="1547" spans="1:7">
      <c r="A1547">
        <v>10838</v>
      </c>
      <c r="B1547">
        <v>1</v>
      </c>
      <c r="C1547" t="s">
        <v>742</v>
      </c>
      <c r="D1547" s="46">
        <v>18</v>
      </c>
      <c r="E1547">
        <v>4</v>
      </c>
      <c r="F1547" s="41">
        <v>0.25</v>
      </c>
      <c r="G1547" s="46">
        <v>54</v>
      </c>
    </row>
    <row r="1548" spans="1:7">
      <c r="A1548">
        <v>10838</v>
      </c>
      <c r="B1548">
        <v>18</v>
      </c>
      <c r="C1548" t="s">
        <v>816</v>
      </c>
      <c r="D1548" s="46">
        <v>62.5</v>
      </c>
      <c r="E1548">
        <v>25</v>
      </c>
      <c r="F1548" s="41">
        <v>0.25</v>
      </c>
      <c r="G1548" s="46">
        <v>1171.8800000000001</v>
      </c>
    </row>
    <row r="1549" spans="1:7">
      <c r="A1549">
        <v>10839</v>
      </c>
      <c r="B1549">
        <v>72</v>
      </c>
      <c r="C1549" t="s">
        <v>789</v>
      </c>
      <c r="D1549" s="46">
        <v>34.799999999999997</v>
      </c>
      <c r="E1549">
        <v>15</v>
      </c>
      <c r="F1549" s="41">
        <v>0.10000000149011599</v>
      </c>
      <c r="G1549" s="46">
        <v>469.8</v>
      </c>
    </row>
    <row r="1550" spans="1:7">
      <c r="A1550">
        <v>10839</v>
      </c>
      <c r="B1550">
        <v>58</v>
      </c>
      <c r="C1550" t="s">
        <v>817</v>
      </c>
      <c r="D1550" s="46">
        <v>13.25</v>
      </c>
      <c r="E1550">
        <v>30</v>
      </c>
      <c r="F1550" s="41">
        <v>0.10000000149011599</v>
      </c>
      <c r="G1550" s="46">
        <v>357.75</v>
      </c>
    </row>
    <row r="1551" spans="1:7">
      <c r="A1551">
        <v>10840</v>
      </c>
      <c r="B1551">
        <v>25</v>
      </c>
      <c r="C1551" t="s">
        <v>772</v>
      </c>
      <c r="D1551" s="46">
        <v>14</v>
      </c>
      <c r="E1551">
        <v>6</v>
      </c>
      <c r="F1551" s="41">
        <v>0.20000000298023199</v>
      </c>
      <c r="G1551" s="46">
        <v>67.2</v>
      </c>
    </row>
    <row r="1552" spans="1:7">
      <c r="A1552">
        <v>10840</v>
      </c>
      <c r="B1552">
        <v>39</v>
      </c>
      <c r="C1552" t="s">
        <v>745</v>
      </c>
      <c r="D1552" s="46">
        <v>18</v>
      </c>
      <c r="E1552">
        <v>10</v>
      </c>
      <c r="F1552" s="41">
        <v>0.20000000298023199</v>
      </c>
      <c r="G1552" s="46">
        <v>144</v>
      </c>
    </row>
    <row r="1553" spans="1:7">
      <c r="A1553">
        <v>10841</v>
      </c>
      <c r="B1553">
        <v>56</v>
      </c>
      <c r="C1553" t="s">
        <v>795</v>
      </c>
      <c r="D1553" s="46">
        <v>38</v>
      </c>
      <c r="E1553">
        <v>30</v>
      </c>
      <c r="F1553" s="41">
        <v>0</v>
      </c>
      <c r="G1553" s="46">
        <v>1140</v>
      </c>
    </row>
    <row r="1554" spans="1:7">
      <c r="A1554">
        <v>10841</v>
      </c>
      <c r="B1554">
        <v>77</v>
      </c>
      <c r="C1554" t="s">
        <v>765</v>
      </c>
      <c r="D1554" s="46">
        <v>13</v>
      </c>
      <c r="E1554">
        <v>15</v>
      </c>
      <c r="F1554" s="41">
        <v>0</v>
      </c>
      <c r="G1554" s="46">
        <v>195</v>
      </c>
    </row>
    <row r="1555" spans="1:7">
      <c r="A1555">
        <v>10841</v>
      </c>
      <c r="B1555">
        <v>10</v>
      </c>
      <c r="C1555" t="s">
        <v>819</v>
      </c>
      <c r="D1555" s="46">
        <v>31</v>
      </c>
      <c r="E1555">
        <v>16</v>
      </c>
      <c r="F1555" s="41">
        <v>0</v>
      </c>
      <c r="G1555" s="46">
        <v>496</v>
      </c>
    </row>
    <row r="1556" spans="1:7">
      <c r="A1556">
        <v>10841</v>
      </c>
      <c r="B1556">
        <v>59</v>
      </c>
      <c r="C1556" t="s">
        <v>792</v>
      </c>
      <c r="D1556" s="46">
        <v>55</v>
      </c>
      <c r="E1556">
        <v>50</v>
      </c>
      <c r="F1556" s="41">
        <v>0</v>
      </c>
      <c r="G1556" s="46">
        <v>2750</v>
      </c>
    </row>
    <row r="1557" spans="1:7">
      <c r="A1557">
        <v>10842</v>
      </c>
      <c r="B1557">
        <v>43</v>
      </c>
      <c r="C1557" t="s">
        <v>748</v>
      </c>
      <c r="D1557" s="46">
        <v>46</v>
      </c>
      <c r="E1557">
        <v>5</v>
      </c>
      <c r="F1557" s="41">
        <v>0</v>
      </c>
      <c r="G1557" s="46">
        <v>230</v>
      </c>
    </row>
    <row r="1558" spans="1:7">
      <c r="A1558">
        <v>10842</v>
      </c>
      <c r="B1558">
        <v>68</v>
      </c>
      <c r="C1558" t="s">
        <v>775</v>
      </c>
      <c r="D1558" s="46">
        <v>12.5</v>
      </c>
      <c r="E1558">
        <v>20</v>
      </c>
      <c r="F1558" s="41">
        <v>0</v>
      </c>
      <c r="G1558" s="46">
        <v>250</v>
      </c>
    </row>
    <row r="1559" spans="1:7">
      <c r="A1559">
        <v>10842</v>
      </c>
      <c r="B1559">
        <v>70</v>
      </c>
      <c r="C1559" t="s">
        <v>751</v>
      </c>
      <c r="D1559" s="46">
        <v>15</v>
      </c>
      <c r="E1559">
        <v>12</v>
      </c>
      <c r="F1559" s="41">
        <v>0</v>
      </c>
      <c r="G1559" s="46">
        <v>180</v>
      </c>
    </row>
    <row r="1560" spans="1:7">
      <c r="A1560">
        <v>10842</v>
      </c>
      <c r="B1560">
        <v>11</v>
      </c>
      <c r="C1560" t="s">
        <v>790</v>
      </c>
      <c r="D1560" s="46">
        <v>21</v>
      </c>
      <c r="E1560">
        <v>15</v>
      </c>
      <c r="F1560" s="41">
        <v>0</v>
      </c>
      <c r="G1560" s="46">
        <v>315</v>
      </c>
    </row>
    <row r="1561" spans="1:7">
      <c r="A1561">
        <v>10843</v>
      </c>
      <c r="B1561">
        <v>51</v>
      </c>
      <c r="C1561" t="s">
        <v>810</v>
      </c>
      <c r="D1561" s="46">
        <v>53</v>
      </c>
      <c r="E1561">
        <v>4</v>
      </c>
      <c r="F1561" s="41">
        <v>0.25</v>
      </c>
      <c r="G1561" s="46">
        <v>159</v>
      </c>
    </row>
    <row r="1562" spans="1:7">
      <c r="A1562">
        <v>10844</v>
      </c>
      <c r="B1562">
        <v>22</v>
      </c>
      <c r="C1562" t="s">
        <v>796</v>
      </c>
      <c r="D1562" s="46">
        <v>21</v>
      </c>
      <c r="E1562">
        <v>35</v>
      </c>
      <c r="F1562" s="41">
        <v>0</v>
      </c>
      <c r="G1562" s="46">
        <v>735</v>
      </c>
    </row>
    <row r="1563" spans="1:7">
      <c r="A1563">
        <v>10845</v>
      </c>
      <c r="B1563">
        <v>23</v>
      </c>
      <c r="C1563" t="s">
        <v>799</v>
      </c>
      <c r="D1563" s="46">
        <v>9</v>
      </c>
      <c r="E1563">
        <v>70</v>
      </c>
      <c r="F1563" s="41">
        <v>0.10000000149011599</v>
      </c>
      <c r="G1563" s="46">
        <v>567</v>
      </c>
    </row>
    <row r="1564" spans="1:7">
      <c r="A1564">
        <v>10845</v>
      </c>
      <c r="B1564">
        <v>58</v>
      </c>
      <c r="C1564" t="s">
        <v>817</v>
      </c>
      <c r="D1564" s="46">
        <v>13.25</v>
      </c>
      <c r="E1564">
        <v>60</v>
      </c>
      <c r="F1564" s="41">
        <v>0.10000000149011599</v>
      </c>
      <c r="G1564" s="46">
        <v>715.5</v>
      </c>
    </row>
    <row r="1565" spans="1:7">
      <c r="A1565">
        <v>10845</v>
      </c>
      <c r="B1565">
        <v>64</v>
      </c>
      <c r="C1565" t="s">
        <v>800</v>
      </c>
      <c r="D1565" s="46">
        <v>33.25</v>
      </c>
      <c r="E1565">
        <v>48</v>
      </c>
      <c r="F1565" s="41">
        <v>0</v>
      </c>
      <c r="G1565" s="46">
        <v>1596</v>
      </c>
    </row>
    <row r="1566" spans="1:7">
      <c r="A1566">
        <v>10845</v>
      </c>
      <c r="B1566">
        <v>35</v>
      </c>
      <c r="C1566" t="s">
        <v>754</v>
      </c>
      <c r="D1566" s="46">
        <v>18</v>
      </c>
      <c r="E1566">
        <v>25</v>
      </c>
      <c r="F1566" s="41">
        <v>0.10000000149011599</v>
      </c>
      <c r="G1566" s="46">
        <v>405</v>
      </c>
    </row>
    <row r="1567" spans="1:7">
      <c r="A1567">
        <v>10845</v>
      </c>
      <c r="B1567">
        <v>42</v>
      </c>
      <c r="C1567" t="s">
        <v>798</v>
      </c>
      <c r="D1567" s="46">
        <v>14</v>
      </c>
      <c r="E1567">
        <v>42</v>
      </c>
      <c r="F1567" s="41">
        <v>0.10000000149011599</v>
      </c>
      <c r="G1567" s="46">
        <v>529.20000000000005</v>
      </c>
    </row>
    <row r="1568" spans="1:7">
      <c r="A1568">
        <v>10846</v>
      </c>
      <c r="B1568">
        <v>70</v>
      </c>
      <c r="C1568" t="s">
        <v>751</v>
      </c>
      <c r="D1568" s="46">
        <v>15</v>
      </c>
      <c r="E1568">
        <v>30</v>
      </c>
      <c r="F1568" s="41">
        <v>0</v>
      </c>
      <c r="G1568" s="46">
        <v>450</v>
      </c>
    </row>
    <row r="1569" spans="1:7">
      <c r="A1569">
        <v>10846</v>
      </c>
      <c r="B1569">
        <v>4</v>
      </c>
      <c r="C1569" t="s">
        <v>757</v>
      </c>
      <c r="D1569" s="46">
        <v>22</v>
      </c>
      <c r="E1569">
        <v>21</v>
      </c>
      <c r="F1569" s="41">
        <v>0</v>
      </c>
      <c r="G1569" s="46">
        <v>462</v>
      </c>
    </row>
    <row r="1570" spans="1:7">
      <c r="A1570">
        <v>10846</v>
      </c>
      <c r="B1570">
        <v>74</v>
      </c>
      <c r="C1570" t="s">
        <v>809</v>
      </c>
      <c r="D1570" s="46">
        <v>10</v>
      </c>
      <c r="E1570">
        <v>20</v>
      </c>
      <c r="F1570" s="41">
        <v>0</v>
      </c>
      <c r="G1570" s="46">
        <v>200</v>
      </c>
    </row>
    <row r="1571" spans="1:7">
      <c r="A1571">
        <v>10847</v>
      </c>
      <c r="B1571">
        <v>60</v>
      </c>
      <c r="C1571" t="s">
        <v>783</v>
      </c>
      <c r="D1571" s="46">
        <v>34</v>
      </c>
      <c r="E1571">
        <v>45</v>
      </c>
      <c r="F1571" s="41">
        <v>0.20000000298023199</v>
      </c>
      <c r="G1571" s="46">
        <v>1224</v>
      </c>
    </row>
    <row r="1572" spans="1:7">
      <c r="A1572">
        <v>10847</v>
      </c>
      <c r="B1572">
        <v>1</v>
      </c>
      <c r="C1572" t="s">
        <v>742</v>
      </c>
      <c r="D1572" s="46">
        <v>18</v>
      </c>
      <c r="E1572">
        <v>80</v>
      </c>
      <c r="F1572" s="41">
        <v>0.20000000298023199</v>
      </c>
      <c r="G1572" s="46">
        <v>1152</v>
      </c>
    </row>
    <row r="1573" spans="1:7">
      <c r="A1573">
        <v>10847</v>
      </c>
      <c r="B1573">
        <v>19</v>
      </c>
      <c r="C1573" t="s">
        <v>779</v>
      </c>
      <c r="D1573" s="46">
        <v>9.1999999999999993</v>
      </c>
      <c r="E1573">
        <v>12</v>
      </c>
      <c r="F1573" s="41">
        <v>0.20000000298023199</v>
      </c>
      <c r="G1573" s="46">
        <v>88.32</v>
      </c>
    </row>
    <row r="1574" spans="1:7">
      <c r="A1574">
        <v>10847</v>
      </c>
      <c r="B1574">
        <v>71</v>
      </c>
      <c r="C1574" t="s">
        <v>784</v>
      </c>
      <c r="D1574" s="46">
        <v>21.5</v>
      </c>
      <c r="E1574">
        <v>55</v>
      </c>
      <c r="F1574" s="41">
        <v>0.20000000298023199</v>
      </c>
      <c r="G1574" s="46">
        <v>946</v>
      </c>
    </row>
    <row r="1575" spans="1:7">
      <c r="A1575">
        <v>10847</v>
      </c>
      <c r="B1575">
        <v>45</v>
      </c>
      <c r="C1575" t="s">
        <v>825</v>
      </c>
      <c r="D1575" s="46">
        <v>9.5</v>
      </c>
      <c r="E1575">
        <v>36</v>
      </c>
      <c r="F1575" s="41">
        <v>0.20000000298023199</v>
      </c>
      <c r="G1575" s="46">
        <v>273.60000000000002</v>
      </c>
    </row>
    <row r="1576" spans="1:7">
      <c r="A1576">
        <v>10847</v>
      </c>
      <c r="B1576">
        <v>37</v>
      </c>
      <c r="C1576" t="s">
        <v>818</v>
      </c>
      <c r="D1576" s="46">
        <v>26</v>
      </c>
      <c r="E1576">
        <v>60</v>
      </c>
      <c r="F1576" s="41">
        <v>0.20000000298023199</v>
      </c>
      <c r="G1576" s="46">
        <v>1248</v>
      </c>
    </row>
    <row r="1577" spans="1:7">
      <c r="A1577">
        <v>10848</v>
      </c>
      <c r="B1577">
        <v>9</v>
      </c>
      <c r="C1577" t="s">
        <v>803</v>
      </c>
      <c r="D1577" s="46">
        <v>97</v>
      </c>
      <c r="E1577">
        <v>3</v>
      </c>
      <c r="F1577" s="41">
        <v>0</v>
      </c>
      <c r="G1577" s="46">
        <v>291</v>
      </c>
    </row>
    <row r="1578" spans="1:7">
      <c r="A1578">
        <v>10848</v>
      </c>
      <c r="B1578">
        <v>5</v>
      </c>
      <c r="C1578" t="s">
        <v>758</v>
      </c>
      <c r="D1578" s="46">
        <v>21.35</v>
      </c>
      <c r="E1578">
        <v>30</v>
      </c>
      <c r="F1578" s="41">
        <v>0</v>
      </c>
      <c r="G1578" s="46">
        <v>640.5</v>
      </c>
    </row>
    <row r="1579" spans="1:7">
      <c r="A1579">
        <v>10849</v>
      </c>
      <c r="B1579">
        <v>3</v>
      </c>
      <c r="C1579" t="s">
        <v>756</v>
      </c>
      <c r="D1579" s="46">
        <v>10</v>
      </c>
      <c r="E1579">
        <v>49</v>
      </c>
      <c r="F1579" s="41">
        <v>0</v>
      </c>
      <c r="G1579" s="46">
        <v>490</v>
      </c>
    </row>
    <row r="1580" spans="1:7">
      <c r="A1580">
        <v>10849</v>
      </c>
      <c r="B1580">
        <v>26</v>
      </c>
      <c r="C1580" t="s">
        <v>770</v>
      </c>
      <c r="D1580" s="46">
        <v>31.23</v>
      </c>
      <c r="E1580">
        <v>18</v>
      </c>
      <c r="F1580" s="41">
        <v>0.15000000596046401</v>
      </c>
      <c r="G1580" s="46">
        <v>477.82</v>
      </c>
    </row>
    <row r="1581" spans="1:7">
      <c r="A1581">
        <v>10850</v>
      </c>
      <c r="B1581">
        <v>70</v>
      </c>
      <c r="C1581" t="s">
        <v>751</v>
      </c>
      <c r="D1581" s="46">
        <v>15</v>
      </c>
      <c r="E1581">
        <v>30</v>
      </c>
      <c r="F1581" s="41">
        <v>0.15000000596046401</v>
      </c>
      <c r="G1581" s="46">
        <v>382.5</v>
      </c>
    </row>
    <row r="1582" spans="1:7">
      <c r="A1582">
        <v>10850</v>
      </c>
      <c r="B1582">
        <v>25</v>
      </c>
      <c r="C1582" t="s">
        <v>772</v>
      </c>
      <c r="D1582" s="46">
        <v>14</v>
      </c>
      <c r="E1582">
        <v>20</v>
      </c>
      <c r="F1582" s="41">
        <v>0.15000000596046401</v>
      </c>
      <c r="G1582" s="46">
        <v>238</v>
      </c>
    </row>
    <row r="1583" spans="1:7">
      <c r="A1583">
        <v>10850</v>
      </c>
      <c r="B1583">
        <v>33</v>
      </c>
      <c r="C1583" t="s">
        <v>785</v>
      </c>
      <c r="D1583" s="46">
        <v>2.5</v>
      </c>
      <c r="E1583">
        <v>4</v>
      </c>
      <c r="F1583" s="41">
        <v>0.15000000596046401</v>
      </c>
      <c r="G1583" s="46">
        <v>8.5</v>
      </c>
    </row>
    <row r="1584" spans="1:7">
      <c r="A1584">
        <v>10851</v>
      </c>
      <c r="B1584">
        <v>25</v>
      </c>
      <c r="C1584" t="s">
        <v>772</v>
      </c>
      <c r="D1584" s="46">
        <v>14</v>
      </c>
      <c r="E1584">
        <v>10</v>
      </c>
      <c r="F1584" s="41">
        <v>5.0000000745058101E-2</v>
      </c>
      <c r="G1584" s="46">
        <v>133</v>
      </c>
    </row>
    <row r="1585" spans="1:7">
      <c r="A1585">
        <v>10851</v>
      </c>
      <c r="B1585">
        <v>59</v>
      </c>
      <c r="C1585" t="s">
        <v>792</v>
      </c>
      <c r="D1585" s="46">
        <v>55</v>
      </c>
      <c r="E1585">
        <v>42</v>
      </c>
      <c r="F1585" s="41">
        <v>5.0000000745058101E-2</v>
      </c>
      <c r="G1585" s="46">
        <v>2194.5</v>
      </c>
    </row>
    <row r="1586" spans="1:7">
      <c r="A1586">
        <v>10851</v>
      </c>
      <c r="B1586">
        <v>57</v>
      </c>
      <c r="C1586" t="s">
        <v>797</v>
      </c>
      <c r="D1586" s="46">
        <v>19.5</v>
      </c>
      <c r="E1586">
        <v>10</v>
      </c>
      <c r="F1586" s="41">
        <v>5.0000000745058101E-2</v>
      </c>
      <c r="G1586" s="46">
        <v>185.25</v>
      </c>
    </row>
    <row r="1587" spans="1:7">
      <c r="A1587">
        <v>10851</v>
      </c>
      <c r="B1587">
        <v>2</v>
      </c>
      <c r="C1587" t="s">
        <v>744</v>
      </c>
      <c r="D1587" s="46">
        <v>19</v>
      </c>
      <c r="E1587">
        <v>5</v>
      </c>
      <c r="F1587" s="41">
        <v>5.0000000745058101E-2</v>
      </c>
      <c r="G1587" s="46">
        <v>90.25</v>
      </c>
    </row>
    <row r="1588" spans="1:7">
      <c r="A1588">
        <v>10852</v>
      </c>
      <c r="B1588">
        <v>62</v>
      </c>
      <c r="C1588" t="s">
        <v>778</v>
      </c>
      <c r="D1588" s="46">
        <v>49.3</v>
      </c>
      <c r="E1588">
        <v>50</v>
      </c>
      <c r="F1588" s="41">
        <v>0</v>
      </c>
      <c r="G1588" s="46">
        <v>2465</v>
      </c>
    </row>
    <row r="1589" spans="1:7">
      <c r="A1589">
        <v>10852</v>
      </c>
      <c r="B1589">
        <v>17</v>
      </c>
      <c r="C1589" t="s">
        <v>802</v>
      </c>
      <c r="D1589" s="46">
        <v>39</v>
      </c>
      <c r="E1589">
        <v>6</v>
      </c>
      <c r="F1589" s="41">
        <v>0</v>
      </c>
      <c r="G1589" s="46">
        <v>234</v>
      </c>
    </row>
    <row r="1590" spans="1:7">
      <c r="A1590">
        <v>10852</v>
      </c>
      <c r="B1590">
        <v>2</v>
      </c>
      <c r="C1590" t="s">
        <v>744</v>
      </c>
      <c r="D1590" s="46">
        <v>19</v>
      </c>
      <c r="E1590">
        <v>15</v>
      </c>
      <c r="F1590" s="41">
        <v>0</v>
      </c>
      <c r="G1590" s="46">
        <v>285</v>
      </c>
    </row>
    <row r="1591" spans="1:7">
      <c r="A1591">
        <v>10853</v>
      </c>
      <c r="B1591">
        <v>18</v>
      </c>
      <c r="C1591" t="s">
        <v>816</v>
      </c>
      <c r="D1591" s="46">
        <v>62.5</v>
      </c>
      <c r="E1591">
        <v>10</v>
      </c>
      <c r="F1591" s="41">
        <v>0</v>
      </c>
      <c r="G1591" s="46">
        <v>625</v>
      </c>
    </row>
    <row r="1592" spans="1:7">
      <c r="A1592">
        <v>10854</v>
      </c>
      <c r="B1592">
        <v>10</v>
      </c>
      <c r="C1592" t="s">
        <v>819</v>
      </c>
      <c r="D1592" s="46">
        <v>31</v>
      </c>
      <c r="E1592">
        <v>100</v>
      </c>
      <c r="F1592" s="41">
        <v>0.15000000596046401</v>
      </c>
      <c r="G1592" s="46">
        <v>2635</v>
      </c>
    </row>
    <row r="1593" spans="1:7">
      <c r="A1593">
        <v>10854</v>
      </c>
      <c r="B1593">
        <v>13</v>
      </c>
      <c r="C1593" t="s">
        <v>822</v>
      </c>
      <c r="D1593" s="46">
        <v>6</v>
      </c>
      <c r="E1593">
        <v>65</v>
      </c>
      <c r="F1593" s="41">
        <v>0.15000000596046401</v>
      </c>
      <c r="G1593" s="46">
        <v>331.5</v>
      </c>
    </row>
    <row r="1594" spans="1:7">
      <c r="A1594">
        <v>10855</v>
      </c>
      <c r="B1594">
        <v>16</v>
      </c>
      <c r="C1594" t="s">
        <v>773</v>
      </c>
      <c r="D1594" s="46">
        <v>17.45</v>
      </c>
      <c r="E1594">
        <v>50</v>
      </c>
      <c r="F1594" s="41">
        <v>0</v>
      </c>
      <c r="G1594" s="46">
        <v>872.5</v>
      </c>
    </row>
    <row r="1595" spans="1:7">
      <c r="A1595">
        <v>10855</v>
      </c>
      <c r="B1595">
        <v>31</v>
      </c>
      <c r="C1595" t="s">
        <v>786</v>
      </c>
      <c r="D1595" s="46">
        <v>12.5</v>
      </c>
      <c r="E1595">
        <v>14</v>
      </c>
      <c r="F1595" s="41">
        <v>0</v>
      </c>
      <c r="G1595" s="46">
        <v>175</v>
      </c>
    </row>
    <row r="1596" spans="1:7">
      <c r="A1596">
        <v>10855</v>
      </c>
      <c r="B1596">
        <v>56</v>
      </c>
      <c r="C1596" t="s">
        <v>795</v>
      </c>
      <c r="D1596" s="46">
        <v>38</v>
      </c>
      <c r="E1596">
        <v>24</v>
      </c>
      <c r="F1596" s="41">
        <v>0</v>
      </c>
      <c r="G1596" s="46">
        <v>912</v>
      </c>
    </row>
    <row r="1597" spans="1:7">
      <c r="A1597">
        <v>10855</v>
      </c>
      <c r="B1597">
        <v>65</v>
      </c>
      <c r="C1597" t="s">
        <v>762</v>
      </c>
      <c r="D1597" s="46">
        <v>21.05</v>
      </c>
      <c r="E1597">
        <v>15</v>
      </c>
      <c r="F1597" s="41">
        <v>0.15000000596046401</v>
      </c>
      <c r="G1597" s="46">
        <v>268.39</v>
      </c>
    </row>
    <row r="1598" spans="1:7">
      <c r="A1598">
        <v>10856</v>
      </c>
      <c r="B1598">
        <v>2</v>
      </c>
      <c r="C1598" t="s">
        <v>744</v>
      </c>
      <c r="D1598" s="46">
        <v>19</v>
      </c>
      <c r="E1598">
        <v>20</v>
      </c>
      <c r="F1598" s="41">
        <v>0</v>
      </c>
      <c r="G1598" s="46">
        <v>380</v>
      </c>
    </row>
    <row r="1599" spans="1:7">
      <c r="A1599">
        <v>10856</v>
      </c>
      <c r="B1599">
        <v>42</v>
      </c>
      <c r="C1599" t="s">
        <v>798</v>
      </c>
      <c r="D1599" s="46">
        <v>14</v>
      </c>
      <c r="E1599">
        <v>20</v>
      </c>
      <c r="F1599" s="41">
        <v>0</v>
      </c>
      <c r="G1599" s="46">
        <v>280</v>
      </c>
    </row>
    <row r="1600" spans="1:7">
      <c r="A1600">
        <v>10857</v>
      </c>
      <c r="B1600">
        <v>3</v>
      </c>
      <c r="C1600" t="s">
        <v>756</v>
      </c>
      <c r="D1600" s="46">
        <v>10</v>
      </c>
      <c r="E1600">
        <v>30</v>
      </c>
      <c r="F1600" s="41">
        <v>0</v>
      </c>
      <c r="G1600" s="46">
        <v>300</v>
      </c>
    </row>
    <row r="1601" spans="1:7">
      <c r="A1601">
        <v>10857</v>
      </c>
      <c r="B1601">
        <v>29</v>
      </c>
      <c r="C1601" t="s">
        <v>806</v>
      </c>
      <c r="D1601" s="46">
        <v>123.79</v>
      </c>
      <c r="E1601">
        <v>10</v>
      </c>
      <c r="F1601" s="41">
        <v>0.25</v>
      </c>
      <c r="G1601" s="46">
        <v>928.43</v>
      </c>
    </row>
    <row r="1602" spans="1:7">
      <c r="A1602">
        <v>10857</v>
      </c>
      <c r="B1602">
        <v>26</v>
      </c>
      <c r="C1602" t="s">
        <v>770</v>
      </c>
      <c r="D1602" s="46">
        <v>31.23</v>
      </c>
      <c r="E1602">
        <v>35</v>
      </c>
      <c r="F1602" s="41">
        <v>0.25</v>
      </c>
      <c r="G1602" s="46">
        <v>819.79</v>
      </c>
    </row>
    <row r="1603" spans="1:7">
      <c r="A1603">
        <v>10858</v>
      </c>
      <c r="B1603">
        <v>27</v>
      </c>
      <c r="C1603" t="s">
        <v>774</v>
      </c>
      <c r="D1603" s="46">
        <v>43.9</v>
      </c>
      <c r="E1603">
        <v>10</v>
      </c>
      <c r="F1603" s="41">
        <v>0</v>
      </c>
      <c r="G1603" s="46">
        <v>439</v>
      </c>
    </row>
    <row r="1604" spans="1:7">
      <c r="A1604">
        <v>10858</v>
      </c>
      <c r="B1604">
        <v>7</v>
      </c>
      <c r="C1604" t="s">
        <v>813</v>
      </c>
      <c r="D1604" s="46">
        <v>30</v>
      </c>
      <c r="E1604">
        <v>5</v>
      </c>
      <c r="F1604" s="41">
        <v>0</v>
      </c>
      <c r="G1604" s="46">
        <v>150</v>
      </c>
    </row>
    <row r="1605" spans="1:7">
      <c r="A1605">
        <v>10858</v>
      </c>
      <c r="B1605">
        <v>70</v>
      </c>
      <c r="C1605" t="s">
        <v>751</v>
      </c>
      <c r="D1605" s="46">
        <v>15</v>
      </c>
      <c r="E1605">
        <v>4</v>
      </c>
      <c r="F1605" s="41">
        <v>0</v>
      </c>
      <c r="G1605" s="46">
        <v>60</v>
      </c>
    </row>
    <row r="1606" spans="1:7">
      <c r="A1606">
        <v>10859</v>
      </c>
      <c r="B1606">
        <v>54</v>
      </c>
      <c r="C1606" t="s">
        <v>807</v>
      </c>
      <c r="D1606" s="46">
        <v>7.45</v>
      </c>
      <c r="E1606">
        <v>35</v>
      </c>
      <c r="F1606" s="41">
        <v>0.25</v>
      </c>
      <c r="G1606" s="46">
        <v>195.56</v>
      </c>
    </row>
    <row r="1607" spans="1:7">
      <c r="A1607">
        <v>10859</v>
      </c>
      <c r="B1607">
        <v>24</v>
      </c>
      <c r="C1607" t="s">
        <v>747</v>
      </c>
      <c r="D1607" s="46">
        <v>4.5</v>
      </c>
      <c r="E1607">
        <v>40</v>
      </c>
      <c r="F1607" s="41">
        <v>0.25</v>
      </c>
      <c r="G1607" s="46">
        <v>135</v>
      </c>
    </row>
    <row r="1608" spans="1:7">
      <c r="A1608">
        <v>10859</v>
      </c>
      <c r="B1608">
        <v>64</v>
      </c>
      <c r="C1608" t="s">
        <v>800</v>
      </c>
      <c r="D1608" s="46">
        <v>33.25</v>
      </c>
      <c r="E1608">
        <v>30</v>
      </c>
      <c r="F1608" s="41">
        <v>0.25</v>
      </c>
      <c r="G1608" s="46">
        <v>748.13</v>
      </c>
    </row>
    <row r="1609" spans="1:7">
      <c r="A1609">
        <v>10860</v>
      </c>
      <c r="B1609">
        <v>76</v>
      </c>
      <c r="C1609" t="s">
        <v>749</v>
      </c>
      <c r="D1609" s="46">
        <v>18</v>
      </c>
      <c r="E1609">
        <v>20</v>
      </c>
      <c r="F1609" s="41">
        <v>0</v>
      </c>
      <c r="G1609" s="46">
        <v>360</v>
      </c>
    </row>
    <row r="1610" spans="1:7">
      <c r="A1610">
        <v>10860</v>
      </c>
      <c r="B1610">
        <v>51</v>
      </c>
      <c r="C1610" t="s">
        <v>810</v>
      </c>
      <c r="D1610" s="46">
        <v>53</v>
      </c>
      <c r="E1610">
        <v>3</v>
      </c>
      <c r="F1610" s="41">
        <v>0</v>
      </c>
      <c r="G1610" s="46">
        <v>159</v>
      </c>
    </row>
    <row r="1611" spans="1:7">
      <c r="A1611">
        <v>10861</v>
      </c>
      <c r="B1611">
        <v>33</v>
      </c>
      <c r="C1611" t="s">
        <v>785</v>
      </c>
      <c r="D1611" s="46">
        <v>2.5</v>
      </c>
      <c r="E1611">
        <v>35</v>
      </c>
      <c r="F1611" s="41">
        <v>0</v>
      </c>
      <c r="G1611" s="46">
        <v>87.5</v>
      </c>
    </row>
    <row r="1612" spans="1:7">
      <c r="A1612">
        <v>10861</v>
      </c>
      <c r="B1612">
        <v>17</v>
      </c>
      <c r="C1612" t="s">
        <v>802</v>
      </c>
      <c r="D1612" s="46">
        <v>39</v>
      </c>
      <c r="E1612">
        <v>42</v>
      </c>
      <c r="F1612" s="41">
        <v>0</v>
      </c>
      <c r="G1612" s="46">
        <v>1638</v>
      </c>
    </row>
    <row r="1613" spans="1:7">
      <c r="A1613">
        <v>10861</v>
      </c>
      <c r="B1613">
        <v>18</v>
      </c>
      <c r="C1613" t="s">
        <v>816</v>
      </c>
      <c r="D1613" s="46">
        <v>62.5</v>
      </c>
      <c r="E1613">
        <v>20</v>
      </c>
      <c r="F1613" s="41">
        <v>0</v>
      </c>
      <c r="G1613" s="46">
        <v>1250</v>
      </c>
    </row>
    <row r="1614" spans="1:7">
      <c r="A1614">
        <v>10861</v>
      </c>
      <c r="B1614">
        <v>21</v>
      </c>
      <c r="C1614" t="s">
        <v>777</v>
      </c>
      <c r="D1614" s="46">
        <v>10</v>
      </c>
      <c r="E1614">
        <v>40</v>
      </c>
      <c r="F1614" s="41">
        <v>0</v>
      </c>
      <c r="G1614" s="46">
        <v>400</v>
      </c>
    </row>
    <row r="1615" spans="1:7">
      <c r="A1615">
        <v>10861</v>
      </c>
      <c r="B1615">
        <v>62</v>
      </c>
      <c r="C1615" t="s">
        <v>778</v>
      </c>
      <c r="D1615" s="46">
        <v>49.3</v>
      </c>
      <c r="E1615">
        <v>3</v>
      </c>
      <c r="F1615" s="41">
        <v>0</v>
      </c>
      <c r="G1615" s="46">
        <v>147.9</v>
      </c>
    </row>
    <row r="1616" spans="1:7">
      <c r="A1616">
        <v>10862</v>
      </c>
      <c r="B1616">
        <v>11</v>
      </c>
      <c r="C1616" t="s">
        <v>790</v>
      </c>
      <c r="D1616" s="46">
        <v>21</v>
      </c>
      <c r="E1616">
        <v>25</v>
      </c>
      <c r="F1616" s="41">
        <v>0</v>
      </c>
      <c r="G1616" s="46">
        <v>525</v>
      </c>
    </row>
    <row r="1617" spans="1:7">
      <c r="A1617">
        <v>10862</v>
      </c>
      <c r="B1617">
        <v>52</v>
      </c>
      <c r="C1617" t="s">
        <v>794</v>
      </c>
      <c r="D1617" s="46">
        <v>7</v>
      </c>
      <c r="E1617">
        <v>8</v>
      </c>
      <c r="F1617" s="41">
        <v>0</v>
      </c>
      <c r="G1617" s="46">
        <v>56</v>
      </c>
    </row>
    <row r="1618" spans="1:7">
      <c r="A1618">
        <v>10863</v>
      </c>
      <c r="B1618">
        <v>1</v>
      </c>
      <c r="C1618" t="s">
        <v>742</v>
      </c>
      <c r="D1618" s="46">
        <v>18</v>
      </c>
      <c r="E1618">
        <v>20</v>
      </c>
      <c r="F1618" s="41">
        <v>0.15000000596046401</v>
      </c>
      <c r="G1618" s="46">
        <v>306</v>
      </c>
    </row>
    <row r="1619" spans="1:7">
      <c r="A1619">
        <v>10863</v>
      </c>
      <c r="B1619">
        <v>58</v>
      </c>
      <c r="C1619" t="s">
        <v>817</v>
      </c>
      <c r="D1619" s="46">
        <v>13.25</v>
      </c>
      <c r="E1619">
        <v>12</v>
      </c>
      <c r="F1619" s="41">
        <v>0.15000000596046401</v>
      </c>
      <c r="G1619" s="46">
        <v>135.15</v>
      </c>
    </row>
    <row r="1620" spans="1:7">
      <c r="A1620">
        <v>10864</v>
      </c>
      <c r="B1620">
        <v>35</v>
      </c>
      <c r="C1620" t="s">
        <v>754</v>
      </c>
      <c r="D1620" s="46">
        <v>18</v>
      </c>
      <c r="E1620">
        <v>4</v>
      </c>
      <c r="F1620" s="41">
        <v>0</v>
      </c>
      <c r="G1620" s="46">
        <v>72</v>
      </c>
    </row>
    <row r="1621" spans="1:7">
      <c r="A1621">
        <v>10864</v>
      </c>
      <c r="B1621">
        <v>67</v>
      </c>
      <c r="C1621" t="s">
        <v>750</v>
      </c>
      <c r="D1621" s="46">
        <v>14</v>
      </c>
      <c r="E1621">
        <v>15</v>
      </c>
      <c r="F1621" s="41">
        <v>0</v>
      </c>
      <c r="G1621" s="46">
        <v>210</v>
      </c>
    </row>
    <row r="1622" spans="1:7">
      <c r="A1622">
        <v>10865</v>
      </c>
      <c r="B1622">
        <v>39</v>
      </c>
      <c r="C1622" t="s">
        <v>745</v>
      </c>
      <c r="D1622" s="46">
        <v>18</v>
      </c>
      <c r="E1622">
        <v>80</v>
      </c>
      <c r="F1622" s="41">
        <v>5.0000000745058101E-2</v>
      </c>
      <c r="G1622" s="46">
        <v>1368</v>
      </c>
    </row>
    <row r="1623" spans="1:7">
      <c r="A1623">
        <v>10865</v>
      </c>
      <c r="B1623">
        <v>38</v>
      </c>
      <c r="C1623" t="s">
        <v>746</v>
      </c>
      <c r="D1623" s="46">
        <v>263.5</v>
      </c>
      <c r="E1623">
        <v>60</v>
      </c>
      <c r="F1623" s="41">
        <v>5.0000000745058101E-2</v>
      </c>
      <c r="G1623" s="46">
        <v>15019.5</v>
      </c>
    </row>
    <row r="1624" spans="1:7">
      <c r="A1624">
        <v>10866</v>
      </c>
      <c r="B1624">
        <v>2</v>
      </c>
      <c r="C1624" t="s">
        <v>744</v>
      </c>
      <c r="D1624" s="46">
        <v>19</v>
      </c>
      <c r="E1624">
        <v>21</v>
      </c>
      <c r="F1624" s="41">
        <v>0.25</v>
      </c>
      <c r="G1624" s="46">
        <v>299.25</v>
      </c>
    </row>
    <row r="1625" spans="1:7">
      <c r="A1625">
        <v>10866</v>
      </c>
      <c r="B1625">
        <v>24</v>
      </c>
      <c r="C1625" t="s">
        <v>747</v>
      </c>
      <c r="D1625" s="46">
        <v>4.5</v>
      </c>
      <c r="E1625">
        <v>6</v>
      </c>
      <c r="F1625" s="41">
        <v>0.25</v>
      </c>
      <c r="G1625" s="46">
        <v>20.25</v>
      </c>
    </row>
    <row r="1626" spans="1:7">
      <c r="A1626">
        <v>10866</v>
      </c>
      <c r="B1626">
        <v>30</v>
      </c>
      <c r="C1626" t="s">
        <v>823</v>
      </c>
      <c r="D1626" s="46">
        <v>25.89</v>
      </c>
      <c r="E1626">
        <v>40</v>
      </c>
      <c r="F1626" s="41">
        <v>0.25</v>
      </c>
      <c r="G1626" s="46">
        <v>776.7</v>
      </c>
    </row>
    <row r="1627" spans="1:7">
      <c r="A1627">
        <v>10867</v>
      </c>
      <c r="B1627">
        <v>53</v>
      </c>
      <c r="C1627" t="s">
        <v>805</v>
      </c>
      <c r="D1627" s="46">
        <v>32.799999999999997</v>
      </c>
      <c r="E1627">
        <v>3</v>
      </c>
      <c r="F1627" s="41">
        <v>0</v>
      </c>
      <c r="G1627" s="46">
        <v>98.4</v>
      </c>
    </row>
    <row r="1628" spans="1:7">
      <c r="A1628">
        <v>10868</v>
      </c>
      <c r="B1628">
        <v>49</v>
      </c>
      <c r="C1628" t="s">
        <v>771</v>
      </c>
      <c r="D1628" s="46">
        <v>20</v>
      </c>
      <c r="E1628">
        <v>42</v>
      </c>
      <c r="F1628" s="41">
        <v>0.10000000149011599</v>
      </c>
      <c r="G1628" s="46">
        <v>756</v>
      </c>
    </row>
    <row r="1629" spans="1:7">
      <c r="A1629">
        <v>10868</v>
      </c>
      <c r="B1629">
        <v>35</v>
      </c>
      <c r="C1629" t="s">
        <v>754</v>
      </c>
      <c r="D1629" s="46">
        <v>18</v>
      </c>
      <c r="E1629">
        <v>30</v>
      </c>
      <c r="F1629" s="41">
        <v>0</v>
      </c>
      <c r="G1629" s="46">
        <v>540</v>
      </c>
    </row>
    <row r="1630" spans="1:7">
      <c r="A1630">
        <v>10868</v>
      </c>
      <c r="B1630">
        <v>26</v>
      </c>
      <c r="C1630" t="s">
        <v>770</v>
      </c>
      <c r="D1630" s="46">
        <v>31.23</v>
      </c>
      <c r="E1630">
        <v>20</v>
      </c>
      <c r="F1630" s="41">
        <v>0</v>
      </c>
      <c r="G1630" s="46">
        <v>624.6</v>
      </c>
    </row>
    <row r="1631" spans="1:7">
      <c r="A1631">
        <v>10869</v>
      </c>
      <c r="B1631">
        <v>68</v>
      </c>
      <c r="C1631" t="s">
        <v>775</v>
      </c>
      <c r="D1631" s="46">
        <v>12.5</v>
      </c>
      <c r="E1631">
        <v>20</v>
      </c>
      <c r="F1631" s="41">
        <v>0</v>
      </c>
      <c r="G1631" s="46">
        <v>250</v>
      </c>
    </row>
    <row r="1632" spans="1:7">
      <c r="A1632">
        <v>10869</v>
      </c>
      <c r="B1632">
        <v>11</v>
      </c>
      <c r="C1632" t="s">
        <v>790</v>
      </c>
      <c r="D1632" s="46">
        <v>21</v>
      </c>
      <c r="E1632">
        <v>10</v>
      </c>
      <c r="F1632" s="41">
        <v>0</v>
      </c>
      <c r="G1632" s="46">
        <v>210</v>
      </c>
    </row>
    <row r="1633" spans="1:7">
      <c r="A1633">
        <v>10869</v>
      </c>
      <c r="B1633">
        <v>23</v>
      </c>
      <c r="C1633" t="s">
        <v>799</v>
      </c>
      <c r="D1633" s="46">
        <v>9</v>
      </c>
      <c r="E1633">
        <v>50</v>
      </c>
      <c r="F1633" s="41">
        <v>0</v>
      </c>
      <c r="G1633" s="46">
        <v>450</v>
      </c>
    </row>
    <row r="1634" spans="1:7">
      <c r="A1634">
        <v>10869</v>
      </c>
      <c r="B1634">
        <v>1</v>
      </c>
      <c r="C1634" t="s">
        <v>742</v>
      </c>
      <c r="D1634" s="46">
        <v>18</v>
      </c>
      <c r="E1634">
        <v>40</v>
      </c>
      <c r="F1634" s="41">
        <v>0</v>
      </c>
      <c r="G1634" s="46">
        <v>720</v>
      </c>
    </row>
    <row r="1635" spans="1:7">
      <c r="A1635">
        <v>10870</v>
      </c>
      <c r="B1635">
        <v>35</v>
      </c>
      <c r="C1635" t="s">
        <v>754</v>
      </c>
      <c r="D1635" s="46">
        <v>18</v>
      </c>
      <c r="E1635">
        <v>3</v>
      </c>
      <c r="F1635" s="41">
        <v>0</v>
      </c>
      <c r="G1635" s="46">
        <v>54</v>
      </c>
    </row>
    <row r="1636" spans="1:7">
      <c r="A1636">
        <v>10870</v>
      </c>
      <c r="B1636">
        <v>51</v>
      </c>
      <c r="C1636" t="s">
        <v>810</v>
      </c>
      <c r="D1636" s="46">
        <v>53</v>
      </c>
      <c r="E1636">
        <v>2</v>
      </c>
      <c r="F1636" s="41">
        <v>0</v>
      </c>
      <c r="G1636" s="46">
        <v>106</v>
      </c>
    </row>
    <row r="1637" spans="1:7">
      <c r="A1637">
        <v>10871</v>
      </c>
      <c r="B1637">
        <v>6</v>
      </c>
      <c r="C1637" t="s">
        <v>760</v>
      </c>
      <c r="D1637" s="46">
        <v>25</v>
      </c>
      <c r="E1637">
        <v>50</v>
      </c>
      <c r="F1637" s="41">
        <v>5.0000000745058101E-2</v>
      </c>
      <c r="G1637" s="46">
        <v>1187.5</v>
      </c>
    </row>
    <row r="1638" spans="1:7">
      <c r="A1638">
        <v>10871</v>
      </c>
      <c r="B1638">
        <v>16</v>
      </c>
      <c r="C1638" t="s">
        <v>773</v>
      </c>
      <c r="D1638" s="46">
        <v>17.45</v>
      </c>
      <c r="E1638">
        <v>12</v>
      </c>
      <c r="F1638" s="41">
        <v>5.0000000745058101E-2</v>
      </c>
      <c r="G1638" s="46">
        <v>198.93</v>
      </c>
    </row>
    <row r="1639" spans="1:7">
      <c r="A1639">
        <v>10871</v>
      </c>
      <c r="B1639">
        <v>17</v>
      </c>
      <c r="C1639" t="s">
        <v>802</v>
      </c>
      <c r="D1639" s="46">
        <v>39</v>
      </c>
      <c r="E1639">
        <v>16</v>
      </c>
      <c r="F1639" s="41">
        <v>5.0000000745058101E-2</v>
      </c>
      <c r="G1639" s="46">
        <v>592.79999999999995</v>
      </c>
    </row>
    <row r="1640" spans="1:7">
      <c r="A1640">
        <v>10872</v>
      </c>
      <c r="B1640">
        <v>55</v>
      </c>
      <c r="C1640" t="s">
        <v>804</v>
      </c>
      <c r="D1640" s="46">
        <v>24</v>
      </c>
      <c r="E1640">
        <v>10</v>
      </c>
      <c r="F1640" s="41">
        <v>5.0000000745058101E-2</v>
      </c>
      <c r="G1640" s="46">
        <v>228</v>
      </c>
    </row>
    <row r="1641" spans="1:7">
      <c r="A1641">
        <v>10872</v>
      </c>
      <c r="B1641">
        <v>62</v>
      </c>
      <c r="C1641" t="s">
        <v>778</v>
      </c>
      <c r="D1641" s="46">
        <v>49.3</v>
      </c>
      <c r="E1641">
        <v>20</v>
      </c>
      <c r="F1641" s="41">
        <v>5.0000000745058101E-2</v>
      </c>
      <c r="G1641" s="46">
        <v>936.7</v>
      </c>
    </row>
    <row r="1642" spans="1:7">
      <c r="A1642">
        <v>10872</v>
      </c>
      <c r="B1642">
        <v>64</v>
      </c>
      <c r="C1642" t="s">
        <v>800</v>
      </c>
      <c r="D1642" s="46">
        <v>33.25</v>
      </c>
      <c r="E1642">
        <v>15</v>
      </c>
      <c r="F1642" s="41">
        <v>5.0000000745058101E-2</v>
      </c>
      <c r="G1642" s="46">
        <v>473.81</v>
      </c>
    </row>
    <row r="1643" spans="1:7">
      <c r="A1643">
        <v>10872</v>
      </c>
      <c r="B1643">
        <v>65</v>
      </c>
      <c r="C1643" t="s">
        <v>762</v>
      </c>
      <c r="D1643" s="46">
        <v>21.05</v>
      </c>
      <c r="E1643">
        <v>21</v>
      </c>
      <c r="F1643" s="41">
        <v>5.0000000745058101E-2</v>
      </c>
      <c r="G1643" s="46">
        <v>419.95</v>
      </c>
    </row>
    <row r="1644" spans="1:7">
      <c r="A1644">
        <v>10873</v>
      </c>
      <c r="B1644">
        <v>21</v>
      </c>
      <c r="C1644" t="s">
        <v>777</v>
      </c>
      <c r="D1644" s="46">
        <v>10</v>
      </c>
      <c r="E1644">
        <v>20</v>
      </c>
      <c r="F1644" s="41">
        <v>0</v>
      </c>
      <c r="G1644" s="46">
        <v>200</v>
      </c>
    </row>
    <row r="1645" spans="1:7">
      <c r="A1645">
        <v>10873</v>
      </c>
      <c r="B1645">
        <v>28</v>
      </c>
      <c r="C1645" t="s">
        <v>811</v>
      </c>
      <c r="D1645" s="46">
        <v>45.6</v>
      </c>
      <c r="E1645">
        <v>3</v>
      </c>
      <c r="F1645" s="41">
        <v>0</v>
      </c>
      <c r="G1645" s="46">
        <v>136.80000000000001</v>
      </c>
    </row>
    <row r="1646" spans="1:7">
      <c r="A1646">
        <v>10874</v>
      </c>
      <c r="B1646">
        <v>10</v>
      </c>
      <c r="C1646" t="s">
        <v>819</v>
      </c>
      <c r="D1646" s="46">
        <v>31</v>
      </c>
      <c r="E1646">
        <v>10</v>
      </c>
      <c r="F1646" s="41">
        <v>0</v>
      </c>
      <c r="G1646" s="46">
        <v>310</v>
      </c>
    </row>
    <row r="1647" spans="1:7">
      <c r="A1647">
        <v>10875</v>
      </c>
      <c r="B1647">
        <v>47</v>
      </c>
      <c r="C1647" t="s">
        <v>781</v>
      </c>
      <c r="D1647" s="46">
        <v>9.5</v>
      </c>
      <c r="E1647">
        <v>21</v>
      </c>
      <c r="F1647" s="41">
        <v>0.10000000149011599</v>
      </c>
      <c r="G1647" s="46">
        <v>179.55</v>
      </c>
    </row>
    <row r="1648" spans="1:7">
      <c r="A1648">
        <v>10875</v>
      </c>
      <c r="B1648">
        <v>49</v>
      </c>
      <c r="C1648" t="s">
        <v>771</v>
      </c>
      <c r="D1648" s="46">
        <v>20</v>
      </c>
      <c r="E1648">
        <v>15</v>
      </c>
      <c r="F1648" s="41">
        <v>0</v>
      </c>
      <c r="G1648" s="46">
        <v>300</v>
      </c>
    </row>
    <row r="1649" spans="1:7">
      <c r="A1649">
        <v>10875</v>
      </c>
      <c r="B1649">
        <v>19</v>
      </c>
      <c r="C1649" t="s">
        <v>779</v>
      </c>
      <c r="D1649" s="46">
        <v>9.1999999999999993</v>
      </c>
      <c r="E1649">
        <v>25</v>
      </c>
      <c r="F1649" s="41">
        <v>0</v>
      </c>
      <c r="G1649" s="46">
        <v>230</v>
      </c>
    </row>
    <row r="1650" spans="1:7">
      <c r="A1650">
        <v>10876</v>
      </c>
      <c r="B1650">
        <v>64</v>
      </c>
      <c r="C1650" t="s">
        <v>800</v>
      </c>
      <c r="D1650" s="46">
        <v>33.25</v>
      </c>
      <c r="E1650">
        <v>20</v>
      </c>
      <c r="F1650" s="41">
        <v>0</v>
      </c>
      <c r="G1650" s="46">
        <v>665</v>
      </c>
    </row>
    <row r="1651" spans="1:7">
      <c r="A1651">
        <v>10876</v>
      </c>
      <c r="B1651">
        <v>46</v>
      </c>
      <c r="C1651" t="s">
        <v>826</v>
      </c>
      <c r="D1651" s="46">
        <v>12</v>
      </c>
      <c r="E1651">
        <v>21</v>
      </c>
      <c r="F1651" s="41">
        <v>0</v>
      </c>
      <c r="G1651" s="46">
        <v>252</v>
      </c>
    </row>
    <row r="1652" spans="1:7">
      <c r="A1652">
        <v>10877</v>
      </c>
      <c r="B1652">
        <v>16</v>
      </c>
      <c r="C1652" t="s">
        <v>773</v>
      </c>
      <c r="D1652" s="46">
        <v>17.45</v>
      </c>
      <c r="E1652">
        <v>30</v>
      </c>
      <c r="F1652" s="41">
        <v>0.25</v>
      </c>
      <c r="G1652" s="46">
        <v>392.63</v>
      </c>
    </row>
    <row r="1653" spans="1:7">
      <c r="A1653">
        <v>10877</v>
      </c>
      <c r="B1653">
        <v>18</v>
      </c>
      <c r="C1653" t="s">
        <v>816</v>
      </c>
      <c r="D1653" s="46">
        <v>62.5</v>
      </c>
      <c r="E1653">
        <v>25</v>
      </c>
      <c r="F1653" s="41">
        <v>0</v>
      </c>
      <c r="G1653" s="46">
        <v>1562.5</v>
      </c>
    </row>
    <row r="1654" spans="1:7">
      <c r="A1654">
        <v>10878</v>
      </c>
      <c r="B1654">
        <v>20</v>
      </c>
      <c r="C1654" t="s">
        <v>776</v>
      </c>
      <c r="D1654" s="46">
        <v>81</v>
      </c>
      <c r="E1654">
        <v>20</v>
      </c>
      <c r="F1654" s="41">
        <v>5.0000000745058101E-2</v>
      </c>
      <c r="G1654" s="46">
        <v>1539</v>
      </c>
    </row>
    <row r="1655" spans="1:7">
      <c r="A1655">
        <v>10879</v>
      </c>
      <c r="B1655">
        <v>40</v>
      </c>
      <c r="C1655" t="s">
        <v>815</v>
      </c>
      <c r="D1655" s="46">
        <v>18.399999999999999</v>
      </c>
      <c r="E1655">
        <v>12</v>
      </c>
      <c r="F1655" s="41">
        <v>0</v>
      </c>
      <c r="G1655" s="46">
        <v>220.8</v>
      </c>
    </row>
    <row r="1656" spans="1:7">
      <c r="A1656">
        <v>10879</v>
      </c>
      <c r="B1656">
        <v>76</v>
      </c>
      <c r="C1656" t="s">
        <v>749</v>
      </c>
      <c r="D1656" s="46">
        <v>18</v>
      </c>
      <c r="E1656">
        <v>10</v>
      </c>
      <c r="F1656" s="41">
        <v>0</v>
      </c>
      <c r="G1656" s="46">
        <v>180</v>
      </c>
    </row>
    <row r="1657" spans="1:7">
      <c r="A1657">
        <v>10879</v>
      </c>
      <c r="B1657">
        <v>65</v>
      </c>
      <c r="C1657" t="s">
        <v>762</v>
      </c>
      <c r="D1657" s="46">
        <v>21.05</v>
      </c>
      <c r="E1657">
        <v>10</v>
      </c>
      <c r="F1657" s="41">
        <v>0</v>
      </c>
      <c r="G1657" s="46">
        <v>210.5</v>
      </c>
    </row>
    <row r="1658" spans="1:7">
      <c r="A1658">
        <v>10880</v>
      </c>
      <c r="B1658">
        <v>23</v>
      </c>
      <c r="C1658" t="s">
        <v>799</v>
      </c>
      <c r="D1658" s="46">
        <v>9</v>
      </c>
      <c r="E1658">
        <v>30</v>
      </c>
      <c r="F1658" s="41">
        <v>0.20000000298023199</v>
      </c>
      <c r="G1658" s="46">
        <v>216</v>
      </c>
    </row>
    <row r="1659" spans="1:7">
      <c r="A1659">
        <v>10880</v>
      </c>
      <c r="B1659">
        <v>70</v>
      </c>
      <c r="C1659" t="s">
        <v>751</v>
      </c>
      <c r="D1659" s="46">
        <v>15</v>
      </c>
      <c r="E1659">
        <v>50</v>
      </c>
      <c r="F1659" s="41">
        <v>0.20000000298023199</v>
      </c>
      <c r="G1659" s="46">
        <v>600</v>
      </c>
    </row>
    <row r="1660" spans="1:7">
      <c r="A1660">
        <v>10880</v>
      </c>
      <c r="B1660">
        <v>61</v>
      </c>
      <c r="C1660" t="s">
        <v>766</v>
      </c>
      <c r="D1660" s="46">
        <v>28.5</v>
      </c>
      <c r="E1660">
        <v>30</v>
      </c>
      <c r="F1660" s="41">
        <v>0.20000000298023199</v>
      </c>
      <c r="G1660" s="46">
        <v>684</v>
      </c>
    </row>
    <row r="1661" spans="1:7">
      <c r="A1661">
        <v>10881</v>
      </c>
      <c r="B1661">
        <v>73</v>
      </c>
      <c r="C1661" t="s">
        <v>824</v>
      </c>
      <c r="D1661" s="46">
        <v>15</v>
      </c>
      <c r="E1661">
        <v>10</v>
      </c>
      <c r="F1661" s="41">
        <v>0</v>
      </c>
      <c r="G1661" s="46">
        <v>150</v>
      </c>
    </row>
    <row r="1662" spans="1:7">
      <c r="A1662">
        <v>10882</v>
      </c>
      <c r="B1662">
        <v>54</v>
      </c>
      <c r="C1662" t="s">
        <v>807</v>
      </c>
      <c r="D1662" s="46">
        <v>7.45</v>
      </c>
      <c r="E1662">
        <v>32</v>
      </c>
      <c r="F1662" s="41">
        <v>0.15000000596046401</v>
      </c>
      <c r="G1662" s="46">
        <v>202.64</v>
      </c>
    </row>
    <row r="1663" spans="1:7">
      <c r="A1663">
        <v>10882</v>
      </c>
      <c r="B1663">
        <v>49</v>
      </c>
      <c r="C1663" t="s">
        <v>771</v>
      </c>
      <c r="D1663" s="46">
        <v>20</v>
      </c>
      <c r="E1663">
        <v>20</v>
      </c>
      <c r="F1663" s="41">
        <v>0.15000000596046401</v>
      </c>
      <c r="G1663" s="46">
        <v>340</v>
      </c>
    </row>
    <row r="1664" spans="1:7">
      <c r="A1664">
        <v>10882</v>
      </c>
      <c r="B1664">
        <v>42</v>
      </c>
      <c r="C1664" t="s">
        <v>798</v>
      </c>
      <c r="D1664" s="46">
        <v>14</v>
      </c>
      <c r="E1664">
        <v>25</v>
      </c>
      <c r="F1664" s="41">
        <v>0</v>
      </c>
      <c r="G1664" s="46">
        <v>350</v>
      </c>
    </row>
    <row r="1665" spans="1:7">
      <c r="A1665">
        <v>10883</v>
      </c>
      <c r="B1665">
        <v>24</v>
      </c>
      <c r="C1665" t="s">
        <v>747</v>
      </c>
      <c r="D1665" s="46">
        <v>4.5</v>
      </c>
      <c r="E1665">
        <v>8</v>
      </c>
      <c r="F1665" s="41">
        <v>0</v>
      </c>
      <c r="G1665" s="46">
        <v>36</v>
      </c>
    </row>
    <row r="1666" spans="1:7">
      <c r="A1666">
        <v>10884</v>
      </c>
      <c r="B1666">
        <v>56</v>
      </c>
      <c r="C1666" t="s">
        <v>795</v>
      </c>
      <c r="D1666" s="46">
        <v>38</v>
      </c>
      <c r="E1666">
        <v>21</v>
      </c>
      <c r="F1666" s="41">
        <v>5.0000000745058101E-2</v>
      </c>
      <c r="G1666" s="46">
        <v>758.1</v>
      </c>
    </row>
    <row r="1667" spans="1:7">
      <c r="A1667">
        <v>10884</v>
      </c>
      <c r="B1667">
        <v>65</v>
      </c>
      <c r="C1667" t="s">
        <v>762</v>
      </c>
      <c r="D1667" s="46">
        <v>21.05</v>
      </c>
      <c r="E1667">
        <v>12</v>
      </c>
      <c r="F1667" s="41">
        <v>5.0000000745058101E-2</v>
      </c>
      <c r="G1667" s="46">
        <v>239.97</v>
      </c>
    </row>
    <row r="1668" spans="1:7">
      <c r="A1668">
        <v>10884</v>
      </c>
      <c r="B1668">
        <v>21</v>
      </c>
      <c r="C1668" t="s">
        <v>777</v>
      </c>
      <c r="D1668" s="46">
        <v>10</v>
      </c>
      <c r="E1668">
        <v>40</v>
      </c>
      <c r="F1668" s="41">
        <v>5.0000000745058101E-2</v>
      </c>
      <c r="G1668" s="46">
        <v>380</v>
      </c>
    </row>
    <row r="1669" spans="1:7">
      <c r="A1669">
        <v>10885</v>
      </c>
      <c r="B1669">
        <v>77</v>
      </c>
      <c r="C1669" t="s">
        <v>765</v>
      </c>
      <c r="D1669" s="46">
        <v>13</v>
      </c>
      <c r="E1669">
        <v>25</v>
      </c>
      <c r="F1669" s="41">
        <v>0</v>
      </c>
      <c r="G1669" s="46">
        <v>325</v>
      </c>
    </row>
    <row r="1670" spans="1:7">
      <c r="A1670">
        <v>10885</v>
      </c>
      <c r="B1670">
        <v>70</v>
      </c>
      <c r="C1670" t="s">
        <v>751</v>
      </c>
      <c r="D1670" s="46">
        <v>15</v>
      </c>
      <c r="E1670">
        <v>30</v>
      </c>
      <c r="F1670" s="41">
        <v>0</v>
      </c>
      <c r="G1670" s="46">
        <v>450</v>
      </c>
    </row>
    <row r="1671" spans="1:7">
      <c r="A1671">
        <v>10885</v>
      </c>
      <c r="B1671">
        <v>24</v>
      </c>
      <c r="C1671" t="s">
        <v>747</v>
      </c>
      <c r="D1671" s="46">
        <v>4.5</v>
      </c>
      <c r="E1671">
        <v>12</v>
      </c>
      <c r="F1671" s="41">
        <v>0</v>
      </c>
      <c r="G1671" s="46">
        <v>54</v>
      </c>
    </row>
    <row r="1672" spans="1:7">
      <c r="A1672">
        <v>10885</v>
      </c>
      <c r="B1672">
        <v>2</v>
      </c>
      <c r="C1672" t="s">
        <v>744</v>
      </c>
      <c r="D1672" s="46">
        <v>19</v>
      </c>
      <c r="E1672">
        <v>20</v>
      </c>
      <c r="F1672" s="41">
        <v>0</v>
      </c>
      <c r="G1672" s="46">
        <v>380</v>
      </c>
    </row>
    <row r="1673" spans="1:7">
      <c r="A1673">
        <v>10886</v>
      </c>
      <c r="B1673">
        <v>31</v>
      </c>
      <c r="C1673" t="s">
        <v>786</v>
      </c>
      <c r="D1673" s="46">
        <v>12.5</v>
      </c>
      <c r="E1673">
        <v>35</v>
      </c>
      <c r="F1673" s="41">
        <v>0</v>
      </c>
      <c r="G1673" s="46">
        <v>437.5</v>
      </c>
    </row>
    <row r="1674" spans="1:7">
      <c r="A1674">
        <v>10886</v>
      </c>
      <c r="B1674">
        <v>10</v>
      </c>
      <c r="C1674" t="s">
        <v>819</v>
      </c>
      <c r="D1674" s="46">
        <v>31</v>
      </c>
      <c r="E1674">
        <v>70</v>
      </c>
      <c r="F1674" s="41">
        <v>0</v>
      </c>
      <c r="G1674" s="46">
        <v>2170</v>
      </c>
    </row>
    <row r="1675" spans="1:7">
      <c r="A1675">
        <v>10886</v>
      </c>
      <c r="B1675">
        <v>77</v>
      </c>
      <c r="C1675" t="s">
        <v>765</v>
      </c>
      <c r="D1675" s="46">
        <v>13</v>
      </c>
      <c r="E1675">
        <v>40</v>
      </c>
      <c r="F1675" s="41">
        <v>0</v>
      </c>
      <c r="G1675" s="46">
        <v>520</v>
      </c>
    </row>
    <row r="1676" spans="1:7">
      <c r="A1676">
        <v>10887</v>
      </c>
      <c r="B1676">
        <v>25</v>
      </c>
      <c r="C1676" t="s">
        <v>772</v>
      </c>
      <c r="D1676" s="46">
        <v>14</v>
      </c>
      <c r="E1676">
        <v>5</v>
      </c>
      <c r="F1676" s="41">
        <v>0</v>
      </c>
      <c r="G1676" s="46">
        <v>70</v>
      </c>
    </row>
    <row r="1677" spans="1:7">
      <c r="A1677">
        <v>10888</v>
      </c>
      <c r="B1677">
        <v>68</v>
      </c>
      <c r="C1677" t="s">
        <v>775</v>
      </c>
      <c r="D1677" s="46">
        <v>12.5</v>
      </c>
      <c r="E1677">
        <v>18</v>
      </c>
      <c r="F1677" s="41">
        <v>0</v>
      </c>
      <c r="G1677" s="46">
        <v>225</v>
      </c>
    </row>
    <row r="1678" spans="1:7">
      <c r="A1678">
        <v>10888</v>
      </c>
      <c r="B1678">
        <v>2</v>
      </c>
      <c r="C1678" t="s">
        <v>744</v>
      </c>
      <c r="D1678" s="46">
        <v>19</v>
      </c>
      <c r="E1678">
        <v>20</v>
      </c>
      <c r="F1678" s="41">
        <v>0</v>
      </c>
      <c r="G1678" s="46">
        <v>380</v>
      </c>
    </row>
    <row r="1679" spans="1:7">
      <c r="A1679">
        <v>10889</v>
      </c>
      <c r="B1679">
        <v>38</v>
      </c>
      <c r="C1679" t="s">
        <v>746</v>
      </c>
      <c r="D1679" s="46">
        <v>263.5</v>
      </c>
      <c r="E1679">
        <v>40</v>
      </c>
      <c r="F1679" s="41">
        <v>0</v>
      </c>
      <c r="G1679" s="46">
        <v>10540</v>
      </c>
    </row>
    <row r="1680" spans="1:7">
      <c r="A1680">
        <v>10889</v>
      </c>
      <c r="B1680">
        <v>11</v>
      </c>
      <c r="C1680" t="s">
        <v>790</v>
      </c>
      <c r="D1680" s="46">
        <v>21</v>
      </c>
      <c r="E1680">
        <v>40</v>
      </c>
      <c r="F1680" s="41">
        <v>0</v>
      </c>
      <c r="G1680" s="46">
        <v>840</v>
      </c>
    </row>
    <row r="1681" spans="1:7">
      <c r="A1681">
        <v>10890</v>
      </c>
      <c r="B1681">
        <v>34</v>
      </c>
      <c r="C1681" t="s">
        <v>753</v>
      </c>
      <c r="D1681" s="46">
        <v>14</v>
      </c>
      <c r="E1681">
        <v>10</v>
      </c>
      <c r="F1681" s="41">
        <v>0</v>
      </c>
      <c r="G1681" s="46">
        <v>140</v>
      </c>
    </row>
    <row r="1682" spans="1:7">
      <c r="A1682">
        <v>10890</v>
      </c>
      <c r="B1682">
        <v>41</v>
      </c>
      <c r="C1682" t="s">
        <v>821</v>
      </c>
      <c r="D1682" s="46">
        <v>9.65</v>
      </c>
      <c r="E1682">
        <v>14</v>
      </c>
      <c r="F1682" s="41">
        <v>0</v>
      </c>
      <c r="G1682" s="46">
        <v>135.1</v>
      </c>
    </row>
    <row r="1683" spans="1:7">
      <c r="A1683">
        <v>10890</v>
      </c>
      <c r="B1683">
        <v>17</v>
      </c>
      <c r="C1683" t="s">
        <v>802</v>
      </c>
      <c r="D1683" s="46">
        <v>39</v>
      </c>
      <c r="E1683">
        <v>15</v>
      </c>
      <c r="F1683" s="41">
        <v>0</v>
      </c>
      <c r="G1683" s="46">
        <v>585</v>
      </c>
    </row>
    <row r="1684" spans="1:7">
      <c r="A1684">
        <v>10891</v>
      </c>
      <c r="B1684">
        <v>30</v>
      </c>
      <c r="C1684" t="s">
        <v>823</v>
      </c>
      <c r="D1684" s="46">
        <v>25.89</v>
      </c>
      <c r="E1684">
        <v>15</v>
      </c>
      <c r="F1684" s="41">
        <v>5.0000000745058101E-2</v>
      </c>
      <c r="G1684" s="46">
        <v>368.93</v>
      </c>
    </row>
    <row r="1685" spans="1:7">
      <c r="A1685">
        <v>10892</v>
      </c>
      <c r="B1685">
        <v>59</v>
      </c>
      <c r="C1685" t="s">
        <v>792</v>
      </c>
      <c r="D1685" s="46">
        <v>55</v>
      </c>
      <c r="E1685">
        <v>40</v>
      </c>
      <c r="F1685" s="41">
        <v>5.0000000745058101E-2</v>
      </c>
      <c r="G1685" s="46">
        <v>2090</v>
      </c>
    </row>
    <row r="1686" spans="1:7">
      <c r="A1686">
        <v>10893</v>
      </c>
      <c r="B1686">
        <v>36</v>
      </c>
      <c r="C1686" t="s">
        <v>820</v>
      </c>
      <c r="D1686" s="46">
        <v>19</v>
      </c>
      <c r="E1686">
        <v>20</v>
      </c>
      <c r="F1686" s="41">
        <v>0</v>
      </c>
      <c r="G1686" s="46">
        <v>380</v>
      </c>
    </row>
    <row r="1687" spans="1:7">
      <c r="A1687">
        <v>10893</v>
      </c>
      <c r="B1687">
        <v>24</v>
      </c>
      <c r="C1687" t="s">
        <v>747</v>
      </c>
      <c r="D1687" s="46">
        <v>4.5</v>
      </c>
      <c r="E1687">
        <v>10</v>
      </c>
      <c r="F1687" s="41">
        <v>0</v>
      </c>
      <c r="G1687" s="46">
        <v>45</v>
      </c>
    </row>
    <row r="1688" spans="1:7">
      <c r="A1688">
        <v>10893</v>
      </c>
      <c r="B1688">
        <v>8</v>
      </c>
      <c r="C1688" t="s">
        <v>764</v>
      </c>
      <c r="D1688" s="46">
        <v>40</v>
      </c>
      <c r="E1688">
        <v>30</v>
      </c>
      <c r="F1688" s="41">
        <v>0</v>
      </c>
      <c r="G1688" s="46">
        <v>1200</v>
      </c>
    </row>
    <row r="1689" spans="1:7">
      <c r="A1689">
        <v>10893</v>
      </c>
      <c r="B1689">
        <v>30</v>
      </c>
      <c r="C1689" t="s">
        <v>823</v>
      </c>
      <c r="D1689" s="46">
        <v>25.89</v>
      </c>
      <c r="E1689">
        <v>35</v>
      </c>
      <c r="F1689" s="41">
        <v>0</v>
      </c>
      <c r="G1689" s="46">
        <v>906.15</v>
      </c>
    </row>
    <row r="1690" spans="1:7">
      <c r="A1690">
        <v>10893</v>
      </c>
      <c r="B1690">
        <v>29</v>
      </c>
      <c r="C1690" t="s">
        <v>806</v>
      </c>
      <c r="D1690" s="46">
        <v>123.79</v>
      </c>
      <c r="E1690">
        <v>24</v>
      </c>
      <c r="F1690" s="41">
        <v>0</v>
      </c>
      <c r="G1690" s="46">
        <v>2970.96</v>
      </c>
    </row>
    <row r="1691" spans="1:7">
      <c r="A1691">
        <v>10894</v>
      </c>
      <c r="B1691">
        <v>75</v>
      </c>
      <c r="C1691" t="s">
        <v>752</v>
      </c>
      <c r="D1691" s="46">
        <v>7.75</v>
      </c>
      <c r="E1691">
        <v>120</v>
      </c>
      <c r="F1691" s="41">
        <v>5.0000000745058101E-2</v>
      </c>
      <c r="G1691" s="46">
        <v>883.5</v>
      </c>
    </row>
    <row r="1692" spans="1:7">
      <c r="A1692">
        <v>10894</v>
      </c>
      <c r="B1692">
        <v>69</v>
      </c>
      <c r="C1692" t="s">
        <v>787</v>
      </c>
      <c r="D1692" s="46">
        <v>36</v>
      </c>
      <c r="E1692">
        <v>50</v>
      </c>
      <c r="F1692" s="41">
        <v>5.0000000745058101E-2</v>
      </c>
      <c r="G1692" s="46">
        <v>1710</v>
      </c>
    </row>
    <row r="1693" spans="1:7">
      <c r="A1693">
        <v>10894</v>
      </c>
      <c r="B1693">
        <v>13</v>
      </c>
      <c r="C1693" t="s">
        <v>822</v>
      </c>
      <c r="D1693" s="46">
        <v>6</v>
      </c>
      <c r="E1693">
        <v>28</v>
      </c>
      <c r="F1693" s="41">
        <v>5.0000000745058101E-2</v>
      </c>
      <c r="G1693" s="46">
        <v>159.6</v>
      </c>
    </row>
    <row r="1694" spans="1:7">
      <c r="A1694">
        <v>10895</v>
      </c>
      <c r="B1694">
        <v>24</v>
      </c>
      <c r="C1694" t="s">
        <v>747</v>
      </c>
      <c r="D1694" s="46">
        <v>4.5</v>
      </c>
      <c r="E1694">
        <v>110</v>
      </c>
      <c r="F1694" s="41">
        <v>0</v>
      </c>
      <c r="G1694" s="46">
        <v>495</v>
      </c>
    </row>
    <row r="1695" spans="1:7">
      <c r="A1695">
        <v>10895</v>
      </c>
      <c r="B1695">
        <v>40</v>
      </c>
      <c r="C1695" t="s">
        <v>815</v>
      </c>
      <c r="D1695" s="46">
        <v>18.399999999999999</v>
      </c>
      <c r="E1695">
        <v>91</v>
      </c>
      <c r="F1695" s="41">
        <v>0</v>
      </c>
      <c r="G1695" s="46">
        <v>1674.4</v>
      </c>
    </row>
    <row r="1696" spans="1:7">
      <c r="A1696">
        <v>10895</v>
      </c>
      <c r="B1696">
        <v>60</v>
      </c>
      <c r="C1696" t="s">
        <v>783</v>
      </c>
      <c r="D1696" s="46">
        <v>34</v>
      </c>
      <c r="E1696">
        <v>100</v>
      </c>
      <c r="F1696" s="41">
        <v>0</v>
      </c>
      <c r="G1696" s="46">
        <v>3400</v>
      </c>
    </row>
    <row r="1697" spans="1:7">
      <c r="A1697">
        <v>10895</v>
      </c>
      <c r="B1697">
        <v>39</v>
      </c>
      <c r="C1697" t="s">
        <v>745</v>
      </c>
      <c r="D1697" s="46">
        <v>18</v>
      </c>
      <c r="E1697">
        <v>45</v>
      </c>
      <c r="F1697" s="41">
        <v>0</v>
      </c>
      <c r="G1697" s="46">
        <v>810</v>
      </c>
    </row>
    <row r="1698" spans="1:7">
      <c r="A1698">
        <v>10896</v>
      </c>
      <c r="B1698">
        <v>45</v>
      </c>
      <c r="C1698" t="s">
        <v>825</v>
      </c>
      <c r="D1698" s="46">
        <v>9.5</v>
      </c>
      <c r="E1698">
        <v>15</v>
      </c>
      <c r="F1698" s="41">
        <v>0</v>
      </c>
      <c r="G1698" s="46">
        <v>142.5</v>
      </c>
    </row>
    <row r="1699" spans="1:7">
      <c r="A1699">
        <v>10896</v>
      </c>
      <c r="B1699">
        <v>56</v>
      </c>
      <c r="C1699" t="s">
        <v>795</v>
      </c>
      <c r="D1699" s="46">
        <v>38</v>
      </c>
      <c r="E1699">
        <v>16</v>
      </c>
      <c r="F1699" s="41">
        <v>0</v>
      </c>
      <c r="G1699" s="46">
        <v>608</v>
      </c>
    </row>
    <row r="1700" spans="1:7">
      <c r="A1700">
        <v>10897</v>
      </c>
      <c r="B1700">
        <v>29</v>
      </c>
      <c r="C1700" t="s">
        <v>806</v>
      </c>
      <c r="D1700" s="46">
        <v>123.79</v>
      </c>
      <c r="E1700">
        <v>80</v>
      </c>
      <c r="F1700" s="41">
        <v>0</v>
      </c>
      <c r="G1700" s="46">
        <v>9903.2000000000007</v>
      </c>
    </row>
    <row r="1701" spans="1:7">
      <c r="A1701">
        <v>10897</v>
      </c>
      <c r="B1701">
        <v>30</v>
      </c>
      <c r="C1701" t="s">
        <v>823</v>
      </c>
      <c r="D1701" s="46">
        <v>25.89</v>
      </c>
      <c r="E1701">
        <v>36</v>
      </c>
      <c r="F1701" s="41">
        <v>0</v>
      </c>
      <c r="G1701" s="46">
        <v>932.04</v>
      </c>
    </row>
    <row r="1702" spans="1:7">
      <c r="A1702">
        <v>10898</v>
      </c>
      <c r="B1702">
        <v>13</v>
      </c>
      <c r="C1702" t="s">
        <v>822</v>
      </c>
      <c r="D1702" s="46">
        <v>6</v>
      </c>
      <c r="E1702">
        <v>5</v>
      </c>
      <c r="F1702" s="41">
        <v>0</v>
      </c>
      <c r="G1702" s="46">
        <v>30</v>
      </c>
    </row>
    <row r="1703" spans="1:7">
      <c r="A1703">
        <v>10899</v>
      </c>
      <c r="B1703">
        <v>39</v>
      </c>
      <c r="C1703" t="s">
        <v>745</v>
      </c>
      <c r="D1703" s="46">
        <v>18</v>
      </c>
      <c r="E1703">
        <v>8</v>
      </c>
      <c r="F1703" s="41">
        <v>0.15000000596046401</v>
      </c>
      <c r="G1703" s="46">
        <v>122.4</v>
      </c>
    </row>
    <row r="1704" spans="1:7">
      <c r="A1704">
        <v>10900</v>
      </c>
      <c r="B1704">
        <v>70</v>
      </c>
      <c r="C1704" t="s">
        <v>751</v>
      </c>
      <c r="D1704" s="46">
        <v>15</v>
      </c>
      <c r="E1704">
        <v>3</v>
      </c>
      <c r="F1704" s="41">
        <v>0.25</v>
      </c>
      <c r="G1704" s="46">
        <v>33.75</v>
      </c>
    </row>
    <row r="1705" spans="1:7">
      <c r="A1705">
        <v>10901</v>
      </c>
      <c r="B1705">
        <v>71</v>
      </c>
      <c r="C1705" t="s">
        <v>784</v>
      </c>
      <c r="D1705" s="46">
        <v>21.5</v>
      </c>
      <c r="E1705">
        <v>30</v>
      </c>
      <c r="F1705" s="41">
        <v>0</v>
      </c>
      <c r="G1705" s="46">
        <v>645</v>
      </c>
    </row>
    <row r="1706" spans="1:7">
      <c r="A1706">
        <v>10901</v>
      </c>
      <c r="B1706">
        <v>41</v>
      </c>
      <c r="C1706" t="s">
        <v>821</v>
      </c>
      <c r="D1706" s="46">
        <v>9.65</v>
      </c>
      <c r="E1706">
        <v>30</v>
      </c>
      <c r="F1706" s="41">
        <v>0</v>
      </c>
      <c r="G1706" s="46">
        <v>289.5</v>
      </c>
    </row>
    <row r="1707" spans="1:7">
      <c r="A1707">
        <v>10902</v>
      </c>
      <c r="B1707">
        <v>55</v>
      </c>
      <c r="C1707" t="s">
        <v>804</v>
      </c>
      <c r="D1707" s="46">
        <v>24</v>
      </c>
      <c r="E1707">
        <v>30</v>
      </c>
      <c r="F1707" s="41">
        <v>0.15000000596046401</v>
      </c>
      <c r="G1707" s="46">
        <v>612</v>
      </c>
    </row>
    <row r="1708" spans="1:7">
      <c r="A1708">
        <v>10902</v>
      </c>
      <c r="B1708">
        <v>62</v>
      </c>
      <c r="C1708" t="s">
        <v>778</v>
      </c>
      <c r="D1708" s="46">
        <v>49.3</v>
      </c>
      <c r="E1708">
        <v>6</v>
      </c>
      <c r="F1708" s="41">
        <v>0.15000000596046401</v>
      </c>
      <c r="G1708" s="46">
        <v>251.43</v>
      </c>
    </row>
    <row r="1709" spans="1:7">
      <c r="A1709">
        <v>10903</v>
      </c>
      <c r="B1709">
        <v>65</v>
      </c>
      <c r="C1709" t="s">
        <v>762</v>
      </c>
      <c r="D1709" s="46">
        <v>21.05</v>
      </c>
      <c r="E1709">
        <v>21</v>
      </c>
      <c r="F1709" s="41">
        <v>0</v>
      </c>
      <c r="G1709" s="46">
        <v>442.05</v>
      </c>
    </row>
    <row r="1710" spans="1:7">
      <c r="A1710">
        <v>10903</v>
      </c>
      <c r="B1710">
        <v>68</v>
      </c>
      <c r="C1710" t="s">
        <v>775</v>
      </c>
      <c r="D1710" s="46">
        <v>12.5</v>
      </c>
      <c r="E1710">
        <v>20</v>
      </c>
      <c r="F1710" s="41">
        <v>0</v>
      </c>
      <c r="G1710" s="46">
        <v>250</v>
      </c>
    </row>
    <row r="1711" spans="1:7">
      <c r="A1711">
        <v>10903</v>
      </c>
      <c r="B1711">
        <v>13</v>
      </c>
      <c r="C1711" t="s">
        <v>822</v>
      </c>
      <c r="D1711" s="46">
        <v>6</v>
      </c>
      <c r="E1711">
        <v>40</v>
      </c>
      <c r="F1711" s="41">
        <v>0</v>
      </c>
      <c r="G1711" s="46">
        <v>240</v>
      </c>
    </row>
    <row r="1712" spans="1:7">
      <c r="A1712">
        <v>10904</v>
      </c>
      <c r="B1712">
        <v>58</v>
      </c>
      <c r="C1712" t="s">
        <v>817</v>
      </c>
      <c r="D1712" s="46">
        <v>13.25</v>
      </c>
      <c r="E1712">
        <v>15</v>
      </c>
      <c r="F1712" s="41">
        <v>0</v>
      </c>
      <c r="G1712" s="46">
        <v>198.75</v>
      </c>
    </row>
    <row r="1713" spans="1:7">
      <c r="A1713">
        <v>10904</v>
      </c>
      <c r="B1713">
        <v>62</v>
      </c>
      <c r="C1713" t="s">
        <v>778</v>
      </c>
      <c r="D1713" s="46">
        <v>49.3</v>
      </c>
      <c r="E1713">
        <v>35</v>
      </c>
      <c r="F1713" s="41">
        <v>0</v>
      </c>
      <c r="G1713" s="46">
        <v>1725.5</v>
      </c>
    </row>
    <row r="1714" spans="1:7">
      <c r="A1714">
        <v>10905</v>
      </c>
      <c r="B1714">
        <v>1</v>
      </c>
      <c r="C1714" t="s">
        <v>742</v>
      </c>
      <c r="D1714" s="46">
        <v>18</v>
      </c>
      <c r="E1714">
        <v>20</v>
      </c>
      <c r="F1714" s="41">
        <v>5.0000000745058101E-2</v>
      </c>
      <c r="G1714" s="46">
        <v>342</v>
      </c>
    </row>
    <row r="1715" spans="1:7">
      <c r="A1715">
        <v>10906</v>
      </c>
      <c r="B1715">
        <v>61</v>
      </c>
      <c r="C1715" t="s">
        <v>766</v>
      </c>
      <c r="D1715" s="46">
        <v>28.5</v>
      </c>
      <c r="E1715">
        <v>15</v>
      </c>
      <c r="F1715" s="41">
        <v>0</v>
      </c>
      <c r="G1715" s="46">
        <v>427.5</v>
      </c>
    </row>
    <row r="1716" spans="1:7">
      <c r="A1716">
        <v>10907</v>
      </c>
      <c r="B1716">
        <v>75</v>
      </c>
      <c r="C1716" t="s">
        <v>752</v>
      </c>
      <c r="D1716" s="46">
        <v>7.75</v>
      </c>
      <c r="E1716">
        <v>14</v>
      </c>
      <c r="F1716" s="41">
        <v>0</v>
      </c>
      <c r="G1716" s="46">
        <v>108.5</v>
      </c>
    </row>
    <row r="1717" spans="1:7">
      <c r="A1717">
        <v>10908</v>
      </c>
      <c r="B1717">
        <v>52</v>
      </c>
      <c r="C1717" t="s">
        <v>794</v>
      </c>
      <c r="D1717" s="46">
        <v>7</v>
      </c>
      <c r="E1717">
        <v>14</v>
      </c>
      <c r="F1717" s="41">
        <v>5.0000000745058101E-2</v>
      </c>
      <c r="G1717" s="46">
        <v>93.1</v>
      </c>
    </row>
    <row r="1718" spans="1:7">
      <c r="A1718">
        <v>10908</v>
      </c>
      <c r="B1718">
        <v>7</v>
      </c>
      <c r="C1718" t="s">
        <v>813</v>
      </c>
      <c r="D1718" s="46">
        <v>30</v>
      </c>
      <c r="E1718">
        <v>20</v>
      </c>
      <c r="F1718" s="41">
        <v>5.0000000745058101E-2</v>
      </c>
      <c r="G1718" s="46">
        <v>570</v>
      </c>
    </row>
    <row r="1719" spans="1:7">
      <c r="A1719">
        <v>10909</v>
      </c>
      <c r="B1719">
        <v>7</v>
      </c>
      <c r="C1719" t="s">
        <v>813</v>
      </c>
      <c r="D1719" s="46">
        <v>30</v>
      </c>
      <c r="E1719">
        <v>12</v>
      </c>
      <c r="F1719" s="41">
        <v>0</v>
      </c>
      <c r="G1719" s="46">
        <v>360</v>
      </c>
    </row>
    <row r="1720" spans="1:7">
      <c r="A1720">
        <v>10909</v>
      </c>
      <c r="B1720">
        <v>16</v>
      </c>
      <c r="C1720" t="s">
        <v>773</v>
      </c>
      <c r="D1720" s="46">
        <v>17.45</v>
      </c>
      <c r="E1720">
        <v>15</v>
      </c>
      <c r="F1720" s="41">
        <v>0</v>
      </c>
      <c r="G1720" s="46">
        <v>261.75</v>
      </c>
    </row>
    <row r="1721" spans="1:7">
      <c r="A1721">
        <v>10909</v>
      </c>
      <c r="B1721">
        <v>41</v>
      </c>
      <c r="C1721" t="s">
        <v>821</v>
      </c>
      <c r="D1721" s="46">
        <v>9.65</v>
      </c>
      <c r="E1721">
        <v>5</v>
      </c>
      <c r="F1721" s="41">
        <v>0</v>
      </c>
      <c r="G1721" s="46">
        <v>48.25</v>
      </c>
    </row>
    <row r="1722" spans="1:7">
      <c r="A1722">
        <v>10910</v>
      </c>
      <c r="B1722">
        <v>61</v>
      </c>
      <c r="C1722" t="s">
        <v>766</v>
      </c>
      <c r="D1722" s="46">
        <v>28.5</v>
      </c>
      <c r="E1722">
        <v>5</v>
      </c>
      <c r="F1722" s="41">
        <v>0</v>
      </c>
      <c r="G1722" s="46">
        <v>142.5</v>
      </c>
    </row>
    <row r="1723" spans="1:7">
      <c r="A1723">
        <v>10910</v>
      </c>
      <c r="B1723">
        <v>19</v>
      </c>
      <c r="C1723" t="s">
        <v>779</v>
      </c>
      <c r="D1723" s="46">
        <v>9.1999999999999993</v>
      </c>
      <c r="E1723">
        <v>12</v>
      </c>
      <c r="F1723" s="41">
        <v>0</v>
      </c>
      <c r="G1723" s="46">
        <v>110.4</v>
      </c>
    </row>
    <row r="1724" spans="1:7">
      <c r="A1724">
        <v>10910</v>
      </c>
      <c r="B1724">
        <v>49</v>
      </c>
      <c r="C1724" t="s">
        <v>771</v>
      </c>
      <c r="D1724" s="46">
        <v>20</v>
      </c>
      <c r="E1724">
        <v>10</v>
      </c>
      <c r="F1724" s="41">
        <v>0</v>
      </c>
      <c r="G1724" s="46">
        <v>200</v>
      </c>
    </row>
    <row r="1725" spans="1:7">
      <c r="A1725">
        <v>10911</v>
      </c>
      <c r="B1725">
        <v>17</v>
      </c>
      <c r="C1725" t="s">
        <v>802</v>
      </c>
      <c r="D1725" s="46">
        <v>39</v>
      </c>
      <c r="E1725">
        <v>12</v>
      </c>
      <c r="F1725" s="41">
        <v>0</v>
      </c>
      <c r="G1725" s="46">
        <v>468</v>
      </c>
    </row>
    <row r="1726" spans="1:7">
      <c r="A1726">
        <v>10911</v>
      </c>
      <c r="B1726">
        <v>67</v>
      </c>
      <c r="C1726" t="s">
        <v>750</v>
      </c>
      <c r="D1726" s="46">
        <v>14</v>
      </c>
      <c r="E1726">
        <v>15</v>
      </c>
      <c r="F1726" s="41">
        <v>0</v>
      </c>
      <c r="G1726" s="46">
        <v>210</v>
      </c>
    </row>
    <row r="1727" spans="1:7">
      <c r="A1727">
        <v>10911</v>
      </c>
      <c r="B1727">
        <v>1</v>
      </c>
      <c r="C1727" t="s">
        <v>742</v>
      </c>
      <c r="D1727" s="46">
        <v>18</v>
      </c>
      <c r="E1727">
        <v>10</v>
      </c>
      <c r="F1727" s="41">
        <v>0</v>
      </c>
      <c r="G1727" s="46">
        <v>180</v>
      </c>
    </row>
    <row r="1728" spans="1:7">
      <c r="A1728">
        <v>10912</v>
      </c>
      <c r="B1728">
        <v>11</v>
      </c>
      <c r="C1728" t="s">
        <v>790</v>
      </c>
      <c r="D1728" s="46">
        <v>21</v>
      </c>
      <c r="E1728">
        <v>40</v>
      </c>
      <c r="F1728" s="41">
        <v>0.25</v>
      </c>
      <c r="G1728" s="46">
        <v>630</v>
      </c>
    </row>
    <row r="1729" spans="1:7">
      <c r="A1729">
        <v>10912</v>
      </c>
      <c r="B1729">
        <v>29</v>
      </c>
      <c r="C1729" t="s">
        <v>806</v>
      </c>
      <c r="D1729" s="46">
        <v>123.79</v>
      </c>
      <c r="E1729">
        <v>60</v>
      </c>
      <c r="F1729" s="41">
        <v>0.25</v>
      </c>
      <c r="G1729" s="46">
        <v>5570.55</v>
      </c>
    </row>
    <row r="1730" spans="1:7">
      <c r="A1730">
        <v>10913</v>
      </c>
      <c r="B1730">
        <v>33</v>
      </c>
      <c r="C1730" t="s">
        <v>785</v>
      </c>
      <c r="D1730" s="46">
        <v>2.5</v>
      </c>
      <c r="E1730">
        <v>40</v>
      </c>
      <c r="F1730" s="41">
        <v>0.25</v>
      </c>
      <c r="G1730" s="46">
        <v>75</v>
      </c>
    </row>
    <row r="1731" spans="1:7">
      <c r="A1731">
        <v>10913</v>
      </c>
      <c r="B1731">
        <v>58</v>
      </c>
      <c r="C1731" t="s">
        <v>817</v>
      </c>
      <c r="D1731" s="46">
        <v>13.25</v>
      </c>
      <c r="E1731">
        <v>15</v>
      </c>
      <c r="F1731" s="41">
        <v>0</v>
      </c>
      <c r="G1731" s="46">
        <v>198.75</v>
      </c>
    </row>
    <row r="1732" spans="1:7">
      <c r="A1732">
        <v>10913</v>
      </c>
      <c r="B1732">
        <v>4</v>
      </c>
      <c r="C1732" t="s">
        <v>757</v>
      </c>
      <c r="D1732" s="46">
        <v>22</v>
      </c>
      <c r="E1732">
        <v>30</v>
      </c>
      <c r="F1732" s="41">
        <v>0.25</v>
      </c>
      <c r="G1732" s="46">
        <v>495</v>
      </c>
    </row>
    <row r="1733" spans="1:7">
      <c r="A1733">
        <v>10914</v>
      </c>
      <c r="B1733">
        <v>71</v>
      </c>
      <c r="C1733" t="s">
        <v>784</v>
      </c>
      <c r="D1733" s="46">
        <v>21.5</v>
      </c>
      <c r="E1733">
        <v>25</v>
      </c>
      <c r="F1733" s="41">
        <v>0</v>
      </c>
      <c r="G1733" s="46">
        <v>537.5</v>
      </c>
    </row>
    <row r="1734" spans="1:7">
      <c r="A1734">
        <v>10915</v>
      </c>
      <c r="B1734">
        <v>17</v>
      </c>
      <c r="C1734" t="s">
        <v>802</v>
      </c>
      <c r="D1734" s="46">
        <v>39</v>
      </c>
      <c r="E1734">
        <v>10</v>
      </c>
      <c r="F1734" s="41">
        <v>0</v>
      </c>
      <c r="G1734" s="46">
        <v>390</v>
      </c>
    </row>
    <row r="1735" spans="1:7">
      <c r="A1735">
        <v>10915</v>
      </c>
      <c r="B1735">
        <v>33</v>
      </c>
      <c r="C1735" t="s">
        <v>785</v>
      </c>
      <c r="D1735" s="46">
        <v>2.5</v>
      </c>
      <c r="E1735">
        <v>30</v>
      </c>
      <c r="F1735" s="41">
        <v>0</v>
      </c>
      <c r="G1735" s="46">
        <v>75</v>
      </c>
    </row>
    <row r="1736" spans="1:7">
      <c r="A1736">
        <v>10915</v>
      </c>
      <c r="B1736">
        <v>54</v>
      </c>
      <c r="C1736" t="s">
        <v>807</v>
      </c>
      <c r="D1736" s="46">
        <v>7.45</v>
      </c>
      <c r="E1736">
        <v>10</v>
      </c>
      <c r="F1736" s="41">
        <v>0</v>
      </c>
      <c r="G1736" s="46">
        <v>74.5</v>
      </c>
    </row>
    <row r="1737" spans="1:7">
      <c r="A1737">
        <v>10916</v>
      </c>
      <c r="B1737">
        <v>16</v>
      </c>
      <c r="C1737" t="s">
        <v>773</v>
      </c>
      <c r="D1737" s="46">
        <v>17.45</v>
      </c>
      <c r="E1737">
        <v>6</v>
      </c>
      <c r="F1737" s="41">
        <v>0</v>
      </c>
      <c r="G1737" s="46">
        <v>104.7</v>
      </c>
    </row>
    <row r="1738" spans="1:7">
      <c r="A1738">
        <v>10916</v>
      </c>
      <c r="B1738">
        <v>57</v>
      </c>
      <c r="C1738" t="s">
        <v>797</v>
      </c>
      <c r="D1738" s="46">
        <v>19.5</v>
      </c>
      <c r="E1738">
        <v>20</v>
      </c>
      <c r="F1738" s="41">
        <v>0</v>
      </c>
      <c r="G1738" s="46">
        <v>390</v>
      </c>
    </row>
    <row r="1739" spans="1:7">
      <c r="A1739">
        <v>10916</v>
      </c>
      <c r="B1739">
        <v>32</v>
      </c>
      <c r="C1739" t="s">
        <v>788</v>
      </c>
      <c r="D1739" s="46">
        <v>32</v>
      </c>
      <c r="E1739">
        <v>6</v>
      </c>
      <c r="F1739" s="41">
        <v>0</v>
      </c>
      <c r="G1739" s="46">
        <v>192</v>
      </c>
    </row>
    <row r="1740" spans="1:7">
      <c r="A1740">
        <v>10917</v>
      </c>
      <c r="B1740">
        <v>30</v>
      </c>
      <c r="C1740" t="s">
        <v>823</v>
      </c>
      <c r="D1740" s="46">
        <v>25.89</v>
      </c>
      <c r="E1740">
        <v>1</v>
      </c>
      <c r="F1740" s="41">
        <v>0</v>
      </c>
      <c r="G1740" s="46">
        <v>25.89</v>
      </c>
    </row>
    <row r="1741" spans="1:7">
      <c r="A1741">
        <v>10917</v>
      </c>
      <c r="B1741">
        <v>60</v>
      </c>
      <c r="C1741" t="s">
        <v>783</v>
      </c>
      <c r="D1741" s="46">
        <v>34</v>
      </c>
      <c r="E1741">
        <v>10</v>
      </c>
      <c r="F1741" s="41">
        <v>0</v>
      </c>
      <c r="G1741" s="46">
        <v>340</v>
      </c>
    </row>
    <row r="1742" spans="1:7">
      <c r="A1742">
        <v>10918</v>
      </c>
      <c r="B1742">
        <v>1</v>
      </c>
      <c r="C1742" t="s">
        <v>742</v>
      </c>
      <c r="D1742" s="46">
        <v>18</v>
      </c>
      <c r="E1742">
        <v>60</v>
      </c>
      <c r="F1742" s="41">
        <v>0.25</v>
      </c>
      <c r="G1742" s="46">
        <v>810</v>
      </c>
    </row>
    <row r="1743" spans="1:7">
      <c r="A1743">
        <v>10918</v>
      </c>
      <c r="B1743">
        <v>60</v>
      </c>
      <c r="C1743" t="s">
        <v>783</v>
      </c>
      <c r="D1743" s="46">
        <v>34</v>
      </c>
      <c r="E1743">
        <v>25</v>
      </c>
      <c r="F1743" s="41">
        <v>0.25</v>
      </c>
      <c r="G1743" s="46">
        <v>637.5</v>
      </c>
    </row>
    <row r="1744" spans="1:7">
      <c r="A1744">
        <v>10919</v>
      </c>
      <c r="B1744">
        <v>16</v>
      </c>
      <c r="C1744" t="s">
        <v>773</v>
      </c>
      <c r="D1744" s="46">
        <v>17.45</v>
      </c>
      <c r="E1744">
        <v>24</v>
      </c>
      <c r="F1744" s="41">
        <v>0</v>
      </c>
      <c r="G1744" s="46">
        <v>418.8</v>
      </c>
    </row>
    <row r="1745" spans="1:7">
      <c r="A1745">
        <v>10919</v>
      </c>
      <c r="B1745">
        <v>25</v>
      </c>
      <c r="C1745" t="s">
        <v>772</v>
      </c>
      <c r="D1745" s="46">
        <v>14</v>
      </c>
      <c r="E1745">
        <v>24</v>
      </c>
      <c r="F1745" s="41">
        <v>0</v>
      </c>
      <c r="G1745" s="46">
        <v>336</v>
      </c>
    </row>
    <row r="1746" spans="1:7">
      <c r="A1746">
        <v>10919</v>
      </c>
      <c r="B1746">
        <v>40</v>
      </c>
      <c r="C1746" t="s">
        <v>815</v>
      </c>
      <c r="D1746" s="46">
        <v>18.399999999999999</v>
      </c>
      <c r="E1746">
        <v>20</v>
      </c>
      <c r="F1746" s="41">
        <v>0</v>
      </c>
      <c r="G1746" s="46">
        <v>368</v>
      </c>
    </row>
    <row r="1747" spans="1:7">
      <c r="A1747">
        <v>10920</v>
      </c>
      <c r="B1747">
        <v>50</v>
      </c>
      <c r="C1747" t="s">
        <v>780</v>
      </c>
      <c r="D1747" s="46">
        <v>16.25</v>
      </c>
      <c r="E1747">
        <v>24</v>
      </c>
      <c r="F1747" s="41">
        <v>0</v>
      </c>
      <c r="G1747" s="46">
        <v>390</v>
      </c>
    </row>
    <row r="1748" spans="1:7">
      <c r="A1748">
        <v>10921</v>
      </c>
      <c r="B1748">
        <v>35</v>
      </c>
      <c r="C1748" t="s">
        <v>754</v>
      </c>
      <c r="D1748" s="46">
        <v>18</v>
      </c>
      <c r="E1748">
        <v>10</v>
      </c>
      <c r="F1748" s="41">
        <v>0</v>
      </c>
      <c r="G1748" s="46">
        <v>180</v>
      </c>
    </row>
    <row r="1749" spans="1:7">
      <c r="A1749">
        <v>10921</v>
      </c>
      <c r="B1749">
        <v>63</v>
      </c>
      <c r="C1749" t="s">
        <v>767</v>
      </c>
      <c r="D1749" s="46">
        <v>43.9</v>
      </c>
      <c r="E1749">
        <v>40</v>
      </c>
      <c r="F1749" s="41">
        <v>0</v>
      </c>
      <c r="G1749" s="46">
        <v>1756</v>
      </c>
    </row>
    <row r="1750" spans="1:7">
      <c r="A1750">
        <v>10922</v>
      </c>
      <c r="B1750">
        <v>17</v>
      </c>
      <c r="C1750" t="s">
        <v>802</v>
      </c>
      <c r="D1750" s="46">
        <v>39</v>
      </c>
      <c r="E1750">
        <v>15</v>
      </c>
      <c r="F1750" s="41">
        <v>0</v>
      </c>
      <c r="G1750" s="46">
        <v>585</v>
      </c>
    </row>
    <row r="1751" spans="1:7">
      <c r="A1751">
        <v>10922</v>
      </c>
      <c r="B1751">
        <v>24</v>
      </c>
      <c r="C1751" t="s">
        <v>747</v>
      </c>
      <c r="D1751" s="46">
        <v>4.5</v>
      </c>
      <c r="E1751">
        <v>35</v>
      </c>
      <c r="F1751" s="41">
        <v>0</v>
      </c>
      <c r="G1751" s="46">
        <v>157.5</v>
      </c>
    </row>
    <row r="1752" spans="1:7">
      <c r="A1752">
        <v>10923</v>
      </c>
      <c r="B1752">
        <v>42</v>
      </c>
      <c r="C1752" t="s">
        <v>798</v>
      </c>
      <c r="D1752" s="46">
        <v>14</v>
      </c>
      <c r="E1752">
        <v>10</v>
      </c>
      <c r="F1752" s="41">
        <v>0.20000000298023199</v>
      </c>
      <c r="G1752" s="46">
        <v>112</v>
      </c>
    </row>
    <row r="1753" spans="1:7">
      <c r="A1753">
        <v>10923</v>
      </c>
      <c r="B1753">
        <v>43</v>
      </c>
      <c r="C1753" t="s">
        <v>748</v>
      </c>
      <c r="D1753" s="46">
        <v>46</v>
      </c>
      <c r="E1753">
        <v>10</v>
      </c>
      <c r="F1753" s="41">
        <v>0.20000000298023199</v>
      </c>
      <c r="G1753" s="46">
        <v>368</v>
      </c>
    </row>
    <row r="1754" spans="1:7">
      <c r="A1754">
        <v>10923</v>
      </c>
      <c r="B1754">
        <v>67</v>
      </c>
      <c r="C1754" t="s">
        <v>750</v>
      </c>
      <c r="D1754" s="46">
        <v>14</v>
      </c>
      <c r="E1754">
        <v>24</v>
      </c>
      <c r="F1754" s="41">
        <v>0.20000000298023199</v>
      </c>
      <c r="G1754" s="46">
        <v>268.8</v>
      </c>
    </row>
    <row r="1755" spans="1:7">
      <c r="A1755">
        <v>10924</v>
      </c>
      <c r="B1755">
        <v>28</v>
      </c>
      <c r="C1755" t="s">
        <v>811</v>
      </c>
      <c r="D1755" s="46">
        <v>45.6</v>
      </c>
      <c r="E1755">
        <v>30</v>
      </c>
      <c r="F1755" s="41">
        <v>0.10000000149011599</v>
      </c>
      <c r="G1755" s="46">
        <v>1231.2</v>
      </c>
    </row>
    <row r="1756" spans="1:7">
      <c r="A1756">
        <v>10924</v>
      </c>
      <c r="B1756">
        <v>10</v>
      </c>
      <c r="C1756" t="s">
        <v>819</v>
      </c>
      <c r="D1756" s="46">
        <v>31</v>
      </c>
      <c r="E1756">
        <v>20</v>
      </c>
      <c r="F1756" s="41">
        <v>0.10000000149011599</v>
      </c>
      <c r="G1756" s="46">
        <v>558</v>
      </c>
    </row>
    <row r="1757" spans="1:7">
      <c r="A1757">
        <v>10924</v>
      </c>
      <c r="B1757">
        <v>75</v>
      </c>
      <c r="C1757" t="s">
        <v>752</v>
      </c>
      <c r="D1757" s="46">
        <v>7.75</v>
      </c>
      <c r="E1757">
        <v>6</v>
      </c>
      <c r="F1757" s="41">
        <v>0</v>
      </c>
      <c r="G1757" s="46">
        <v>46.5</v>
      </c>
    </row>
    <row r="1758" spans="1:7">
      <c r="A1758">
        <v>10925</v>
      </c>
      <c r="B1758">
        <v>52</v>
      </c>
      <c r="C1758" t="s">
        <v>794</v>
      </c>
      <c r="D1758" s="46">
        <v>7</v>
      </c>
      <c r="E1758">
        <v>12</v>
      </c>
      <c r="F1758" s="41">
        <v>0.15000000596046401</v>
      </c>
      <c r="G1758" s="46">
        <v>71.400000000000006</v>
      </c>
    </row>
    <row r="1759" spans="1:7">
      <c r="A1759">
        <v>10925</v>
      </c>
      <c r="B1759">
        <v>36</v>
      </c>
      <c r="C1759" t="s">
        <v>820</v>
      </c>
      <c r="D1759" s="46">
        <v>19</v>
      </c>
      <c r="E1759">
        <v>25</v>
      </c>
      <c r="F1759" s="41">
        <v>0.15000000596046401</v>
      </c>
      <c r="G1759" s="46">
        <v>403.75</v>
      </c>
    </row>
    <row r="1760" spans="1:7">
      <c r="A1760">
        <v>10926</v>
      </c>
      <c r="B1760">
        <v>72</v>
      </c>
      <c r="C1760" t="s">
        <v>789</v>
      </c>
      <c r="D1760" s="46">
        <v>34.799999999999997</v>
      </c>
      <c r="E1760">
        <v>10</v>
      </c>
      <c r="F1760" s="41">
        <v>0</v>
      </c>
      <c r="G1760" s="46">
        <v>348</v>
      </c>
    </row>
    <row r="1761" spans="1:7">
      <c r="A1761">
        <v>10926</v>
      </c>
      <c r="B1761">
        <v>13</v>
      </c>
      <c r="C1761" t="s">
        <v>822</v>
      </c>
      <c r="D1761" s="46">
        <v>6</v>
      </c>
      <c r="E1761">
        <v>10</v>
      </c>
      <c r="F1761" s="41">
        <v>0</v>
      </c>
      <c r="G1761" s="46">
        <v>60</v>
      </c>
    </row>
    <row r="1762" spans="1:7">
      <c r="A1762">
        <v>10926</v>
      </c>
      <c r="B1762">
        <v>11</v>
      </c>
      <c r="C1762" t="s">
        <v>790</v>
      </c>
      <c r="D1762" s="46">
        <v>21</v>
      </c>
      <c r="E1762">
        <v>2</v>
      </c>
      <c r="F1762" s="41">
        <v>0</v>
      </c>
      <c r="G1762" s="46">
        <v>42</v>
      </c>
    </row>
    <row r="1763" spans="1:7">
      <c r="A1763">
        <v>10926</v>
      </c>
      <c r="B1763">
        <v>19</v>
      </c>
      <c r="C1763" t="s">
        <v>779</v>
      </c>
      <c r="D1763" s="46">
        <v>9.1999999999999993</v>
      </c>
      <c r="E1763">
        <v>7</v>
      </c>
      <c r="F1763" s="41">
        <v>0</v>
      </c>
      <c r="G1763" s="46">
        <v>64.400000000000006</v>
      </c>
    </row>
    <row r="1764" spans="1:7">
      <c r="A1764">
        <v>10927</v>
      </c>
      <c r="B1764">
        <v>76</v>
      </c>
      <c r="C1764" t="s">
        <v>749</v>
      </c>
      <c r="D1764" s="46">
        <v>18</v>
      </c>
      <c r="E1764">
        <v>20</v>
      </c>
      <c r="F1764" s="41">
        <v>0</v>
      </c>
      <c r="G1764" s="46">
        <v>360</v>
      </c>
    </row>
    <row r="1765" spans="1:7">
      <c r="A1765">
        <v>10927</v>
      </c>
      <c r="B1765">
        <v>52</v>
      </c>
      <c r="C1765" t="s">
        <v>794</v>
      </c>
      <c r="D1765" s="46">
        <v>7</v>
      </c>
      <c r="E1765">
        <v>5</v>
      </c>
      <c r="F1765" s="41">
        <v>0</v>
      </c>
      <c r="G1765" s="46">
        <v>35</v>
      </c>
    </row>
    <row r="1766" spans="1:7">
      <c r="A1766">
        <v>10927</v>
      </c>
      <c r="B1766">
        <v>20</v>
      </c>
      <c r="C1766" t="s">
        <v>776</v>
      </c>
      <c r="D1766" s="46">
        <v>81</v>
      </c>
      <c r="E1766">
        <v>5</v>
      </c>
      <c r="F1766" s="41">
        <v>0</v>
      </c>
      <c r="G1766" s="46">
        <v>405</v>
      </c>
    </row>
    <row r="1767" spans="1:7">
      <c r="A1767">
        <v>10928</v>
      </c>
      <c r="B1767">
        <v>76</v>
      </c>
      <c r="C1767" t="s">
        <v>749</v>
      </c>
      <c r="D1767" s="46">
        <v>18</v>
      </c>
      <c r="E1767">
        <v>5</v>
      </c>
      <c r="F1767" s="41">
        <v>0</v>
      </c>
      <c r="G1767" s="46">
        <v>90</v>
      </c>
    </row>
    <row r="1768" spans="1:7">
      <c r="A1768">
        <v>10928</v>
      </c>
      <c r="B1768">
        <v>47</v>
      </c>
      <c r="C1768" t="s">
        <v>781</v>
      </c>
      <c r="D1768" s="46">
        <v>9.5</v>
      </c>
      <c r="E1768">
        <v>5</v>
      </c>
      <c r="F1768" s="41">
        <v>0</v>
      </c>
      <c r="G1768" s="46">
        <v>47.5</v>
      </c>
    </row>
    <row r="1769" spans="1:7">
      <c r="A1769">
        <v>10929</v>
      </c>
      <c r="B1769">
        <v>21</v>
      </c>
      <c r="C1769" t="s">
        <v>777</v>
      </c>
      <c r="D1769" s="46">
        <v>10</v>
      </c>
      <c r="E1769">
        <v>60</v>
      </c>
      <c r="F1769" s="41">
        <v>0</v>
      </c>
      <c r="G1769" s="46">
        <v>600</v>
      </c>
    </row>
    <row r="1770" spans="1:7">
      <c r="A1770">
        <v>10929</v>
      </c>
      <c r="B1770">
        <v>75</v>
      </c>
      <c r="C1770" t="s">
        <v>752</v>
      </c>
      <c r="D1770" s="46">
        <v>7.75</v>
      </c>
      <c r="E1770">
        <v>49</v>
      </c>
      <c r="F1770" s="41">
        <v>0</v>
      </c>
      <c r="G1770" s="46">
        <v>379.75</v>
      </c>
    </row>
    <row r="1771" spans="1:7">
      <c r="A1771">
        <v>10929</v>
      </c>
      <c r="B1771">
        <v>77</v>
      </c>
      <c r="C1771" t="s">
        <v>765</v>
      </c>
      <c r="D1771" s="46">
        <v>13</v>
      </c>
      <c r="E1771">
        <v>15</v>
      </c>
      <c r="F1771" s="41">
        <v>0</v>
      </c>
      <c r="G1771" s="46">
        <v>195</v>
      </c>
    </row>
    <row r="1772" spans="1:7">
      <c r="A1772">
        <v>10930</v>
      </c>
      <c r="B1772">
        <v>58</v>
      </c>
      <c r="C1772" t="s">
        <v>817</v>
      </c>
      <c r="D1772" s="46">
        <v>13.25</v>
      </c>
      <c r="E1772">
        <v>30</v>
      </c>
      <c r="F1772" s="41">
        <v>0.20000000298023199</v>
      </c>
      <c r="G1772" s="46">
        <v>318</v>
      </c>
    </row>
    <row r="1773" spans="1:7">
      <c r="A1773">
        <v>10930</v>
      </c>
      <c r="B1773">
        <v>55</v>
      </c>
      <c r="C1773" t="s">
        <v>804</v>
      </c>
      <c r="D1773" s="46">
        <v>24</v>
      </c>
      <c r="E1773">
        <v>25</v>
      </c>
      <c r="F1773" s="41">
        <v>0.20000000298023199</v>
      </c>
      <c r="G1773" s="46">
        <v>480</v>
      </c>
    </row>
    <row r="1774" spans="1:7">
      <c r="A1774">
        <v>10930</v>
      </c>
      <c r="B1774">
        <v>21</v>
      </c>
      <c r="C1774" t="s">
        <v>777</v>
      </c>
      <c r="D1774" s="46">
        <v>10</v>
      </c>
      <c r="E1774">
        <v>36</v>
      </c>
      <c r="F1774" s="41">
        <v>0</v>
      </c>
      <c r="G1774" s="46">
        <v>360</v>
      </c>
    </row>
    <row r="1775" spans="1:7">
      <c r="A1775">
        <v>10930</v>
      </c>
      <c r="B1775">
        <v>27</v>
      </c>
      <c r="C1775" t="s">
        <v>774</v>
      </c>
      <c r="D1775" s="46">
        <v>43.9</v>
      </c>
      <c r="E1775">
        <v>25</v>
      </c>
      <c r="F1775" s="41">
        <v>0</v>
      </c>
      <c r="G1775" s="46">
        <v>1097.5</v>
      </c>
    </row>
    <row r="1776" spans="1:7">
      <c r="A1776">
        <v>10931</v>
      </c>
      <c r="B1776">
        <v>57</v>
      </c>
      <c r="C1776" t="s">
        <v>797</v>
      </c>
      <c r="D1776" s="46">
        <v>19.5</v>
      </c>
      <c r="E1776">
        <v>30</v>
      </c>
      <c r="F1776" s="41">
        <v>0</v>
      </c>
      <c r="G1776" s="46">
        <v>585</v>
      </c>
    </row>
    <row r="1777" spans="1:7">
      <c r="A1777">
        <v>10931</v>
      </c>
      <c r="B1777">
        <v>13</v>
      </c>
      <c r="C1777" t="s">
        <v>822</v>
      </c>
      <c r="D1777" s="46">
        <v>6</v>
      </c>
      <c r="E1777">
        <v>42</v>
      </c>
      <c r="F1777" s="41">
        <v>0.15000000596046401</v>
      </c>
      <c r="G1777" s="46">
        <v>214.2</v>
      </c>
    </row>
    <row r="1778" spans="1:7">
      <c r="A1778">
        <v>10932</v>
      </c>
      <c r="B1778">
        <v>62</v>
      </c>
      <c r="C1778" t="s">
        <v>778</v>
      </c>
      <c r="D1778" s="46">
        <v>49.3</v>
      </c>
      <c r="E1778">
        <v>14</v>
      </c>
      <c r="F1778" s="41">
        <v>0.10000000149011599</v>
      </c>
      <c r="G1778" s="46">
        <v>621.17999999999995</v>
      </c>
    </row>
    <row r="1779" spans="1:7">
      <c r="A1779">
        <v>10932</v>
      </c>
      <c r="B1779">
        <v>72</v>
      </c>
      <c r="C1779" t="s">
        <v>789</v>
      </c>
      <c r="D1779" s="46">
        <v>34.799999999999997</v>
      </c>
      <c r="E1779">
        <v>16</v>
      </c>
      <c r="F1779" s="41">
        <v>0</v>
      </c>
      <c r="G1779" s="46">
        <v>556.79999999999995</v>
      </c>
    </row>
    <row r="1780" spans="1:7">
      <c r="A1780">
        <v>10932</v>
      </c>
      <c r="B1780">
        <v>16</v>
      </c>
      <c r="C1780" t="s">
        <v>773</v>
      </c>
      <c r="D1780" s="46">
        <v>17.45</v>
      </c>
      <c r="E1780">
        <v>30</v>
      </c>
      <c r="F1780" s="41">
        <v>0.10000000149011599</v>
      </c>
      <c r="G1780" s="46">
        <v>471.15</v>
      </c>
    </row>
    <row r="1781" spans="1:7">
      <c r="A1781">
        <v>10932</v>
      </c>
      <c r="B1781">
        <v>75</v>
      </c>
      <c r="C1781" t="s">
        <v>752</v>
      </c>
      <c r="D1781" s="46">
        <v>7.75</v>
      </c>
      <c r="E1781">
        <v>20</v>
      </c>
      <c r="F1781" s="41">
        <v>0.10000000149011599</v>
      </c>
      <c r="G1781" s="46">
        <v>139.5</v>
      </c>
    </row>
    <row r="1782" spans="1:7">
      <c r="A1782">
        <v>10933</v>
      </c>
      <c r="B1782">
        <v>53</v>
      </c>
      <c r="C1782" t="s">
        <v>805</v>
      </c>
      <c r="D1782" s="46">
        <v>32.799999999999997</v>
      </c>
      <c r="E1782">
        <v>2</v>
      </c>
      <c r="F1782" s="41">
        <v>0</v>
      </c>
      <c r="G1782" s="46">
        <v>65.599999999999994</v>
      </c>
    </row>
    <row r="1783" spans="1:7">
      <c r="A1783">
        <v>10933</v>
      </c>
      <c r="B1783">
        <v>61</v>
      </c>
      <c r="C1783" t="s">
        <v>766</v>
      </c>
      <c r="D1783" s="46">
        <v>28.5</v>
      </c>
      <c r="E1783">
        <v>30</v>
      </c>
      <c r="F1783" s="41">
        <v>0</v>
      </c>
      <c r="G1783" s="46">
        <v>855</v>
      </c>
    </row>
    <row r="1784" spans="1:7">
      <c r="A1784">
        <v>10934</v>
      </c>
      <c r="B1784">
        <v>6</v>
      </c>
      <c r="C1784" t="s">
        <v>760</v>
      </c>
      <c r="D1784" s="46">
        <v>25</v>
      </c>
      <c r="E1784">
        <v>20</v>
      </c>
      <c r="F1784" s="41">
        <v>0</v>
      </c>
      <c r="G1784" s="46">
        <v>500</v>
      </c>
    </row>
    <row r="1785" spans="1:7">
      <c r="A1785">
        <v>10935</v>
      </c>
      <c r="B1785">
        <v>23</v>
      </c>
      <c r="C1785" t="s">
        <v>799</v>
      </c>
      <c r="D1785" s="46">
        <v>9</v>
      </c>
      <c r="E1785">
        <v>8</v>
      </c>
      <c r="F1785" s="41">
        <v>0.25</v>
      </c>
      <c r="G1785" s="46">
        <v>54</v>
      </c>
    </row>
    <row r="1786" spans="1:7">
      <c r="A1786">
        <v>10935</v>
      </c>
      <c r="B1786">
        <v>1</v>
      </c>
      <c r="C1786" t="s">
        <v>742</v>
      </c>
      <c r="D1786" s="46">
        <v>18</v>
      </c>
      <c r="E1786">
        <v>21</v>
      </c>
      <c r="F1786" s="41">
        <v>0</v>
      </c>
      <c r="G1786" s="46">
        <v>378</v>
      </c>
    </row>
    <row r="1787" spans="1:7">
      <c r="A1787">
        <v>10935</v>
      </c>
      <c r="B1787">
        <v>18</v>
      </c>
      <c r="C1787" t="s">
        <v>816</v>
      </c>
      <c r="D1787" s="46">
        <v>62.5</v>
      </c>
      <c r="E1787">
        <v>4</v>
      </c>
      <c r="F1787" s="41">
        <v>0.25</v>
      </c>
      <c r="G1787" s="46">
        <v>187.5</v>
      </c>
    </row>
    <row r="1788" spans="1:7">
      <c r="A1788">
        <v>10936</v>
      </c>
      <c r="B1788">
        <v>36</v>
      </c>
      <c r="C1788" t="s">
        <v>820</v>
      </c>
      <c r="D1788" s="46">
        <v>19</v>
      </c>
      <c r="E1788">
        <v>30</v>
      </c>
      <c r="F1788" s="41">
        <v>0.20000000298023199</v>
      </c>
      <c r="G1788" s="46">
        <v>456</v>
      </c>
    </row>
    <row r="1789" spans="1:7">
      <c r="A1789">
        <v>10937</v>
      </c>
      <c r="B1789">
        <v>28</v>
      </c>
      <c r="C1789" t="s">
        <v>811</v>
      </c>
      <c r="D1789" s="46">
        <v>45.6</v>
      </c>
      <c r="E1789">
        <v>8</v>
      </c>
      <c r="F1789" s="41">
        <v>0</v>
      </c>
      <c r="G1789" s="46">
        <v>364.8</v>
      </c>
    </row>
    <row r="1790" spans="1:7">
      <c r="A1790">
        <v>10937</v>
      </c>
      <c r="B1790">
        <v>34</v>
      </c>
      <c r="C1790" t="s">
        <v>753</v>
      </c>
      <c r="D1790" s="46">
        <v>14</v>
      </c>
      <c r="E1790">
        <v>20</v>
      </c>
      <c r="F1790" s="41">
        <v>0</v>
      </c>
      <c r="G1790" s="46">
        <v>280</v>
      </c>
    </row>
    <row r="1791" spans="1:7">
      <c r="A1791">
        <v>10938</v>
      </c>
      <c r="B1791">
        <v>60</v>
      </c>
      <c r="C1791" t="s">
        <v>783</v>
      </c>
      <c r="D1791" s="46">
        <v>34</v>
      </c>
      <c r="E1791">
        <v>49</v>
      </c>
      <c r="F1791" s="41">
        <v>0.25</v>
      </c>
      <c r="G1791" s="46">
        <v>1249.5</v>
      </c>
    </row>
    <row r="1792" spans="1:7">
      <c r="A1792">
        <v>10938</v>
      </c>
      <c r="B1792">
        <v>13</v>
      </c>
      <c r="C1792" t="s">
        <v>822</v>
      </c>
      <c r="D1792" s="46">
        <v>6</v>
      </c>
      <c r="E1792">
        <v>20</v>
      </c>
      <c r="F1792" s="41">
        <v>0.25</v>
      </c>
      <c r="G1792" s="46">
        <v>90</v>
      </c>
    </row>
    <row r="1793" spans="1:7">
      <c r="A1793">
        <v>10938</v>
      </c>
      <c r="B1793">
        <v>43</v>
      </c>
      <c r="C1793" t="s">
        <v>748</v>
      </c>
      <c r="D1793" s="46">
        <v>46</v>
      </c>
      <c r="E1793">
        <v>24</v>
      </c>
      <c r="F1793" s="41">
        <v>0.25</v>
      </c>
      <c r="G1793" s="46">
        <v>828</v>
      </c>
    </row>
    <row r="1794" spans="1:7">
      <c r="A1794">
        <v>10938</v>
      </c>
      <c r="B1794">
        <v>71</v>
      </c>
      <c r="C1794" t="s">
        <v>784</v>
      </c>
      <c r="D1794" s="46">
        <v>21.5</v>
      </c>
      <c r="E1794">
        <v>35</v>
      </c>
      <c r="F1794" s="41">
        <v>0.25</v>
      </c>
      <c r="G1794" s="46">
        <v>564.37</v>
      </c>
    </row>
    <row r="1795" spans="1:7">
      <c r="A1795">
        <v>10939</v>
      </c>
      <c r="B1795">
        <v>67</v>
      </c>
      <c r="C1795" t="s">
        <v>750</v>
      </c>
      <c r="D1795" s="46">
        <v>14</v>
      </c>
      <c r="E1795">
        <v>40</v>
      </c>
      <c r="F1795" s="41">
        <v>0.15000000596046401</v>
      </c>
      <c r="G1795" s="46">
        <v>476</v>
      </c>
    </row>
    <row r="1796" spans="1:7">
      <c r="A1796">
        <v>10939</v>
      </c>
      <c r="B1796">
        <v>2</v>
      </c>
      <c r="C1796" t="s">
        <v>744</v>
      </c>
      <c r="D1796" s="46">
        <v>19</v>
      </c>
      <c r="E1796">
        <v>10</v>
      </c>
      <c r="F1796" s="41">
        <v>0.15000000596046401</v>
      </c>
      <c r="G1796" s="46">
        <v>161.5</v>
      </c>
    </row>
    <row r="1797" spans="1:7">
      <c r="A1797">
        <v>10940</v>
      </c>
      <c r="B1797">
        <v>13</v>
      </c>
      <c r="C1797" t="s">
        <v>822</v>
      </c>
      <c r="D1797" s="46">
        <v>6</v>
      </c>
      <c r="E1797">
        <v>20</v>
      </c>
      <c r="F1797" s="41">
        <v>0</v>
      </c>
      <c r="G1797" s="46">
        <v>120</v>
      </c>
    </row>
    <row r="1798" spans="1:7">
      <c r="A1798">
        <v>10940</v>
      </c>
      <c r="B1798">
        <v>7</v>
      </c>
      <c r="C1798" t="s">
        <v>813</v>
      </c>
      <c r="D1798" s="46">
        <v>30</v>
      </c>
      <c r="E1798">
        <v>8</v>
      </c>
      <c r="F1798" s="41">
        <v>0</v>
      </c>
      <c r="G1798" s="46">
        <v>240</v>
      </c>
    </row>
    <row r="1799" spans="1:7">
      <c r="A1799">
        <v>10941</v>
      </c>
      <c r="B1799">
        <v>62</v>
      </c>
      <c r="C1799" t="s">
        <v>778</v>
      </c>
      <c r="D1799" s="46">
        <v>49.3</v>
      </c>
      <c r="E1799">
        <v>30</v>
      </c>
      <c r="F1799" s="41">
        <v>0.25</v>
      </c>
      <c r="G1799" s="46">
        <v>1109.25</v>
      </c>
    </row>
    <row r="1800" spans="1:7">
      <c r="A1800">
        <v>10941</v>
      </c>
      <c r="B1800">
        <v>68</v>
      </c>
      <c r="C1800" t="s">
        <v>775</v>
      </c>
      <c r="D1800" s="46">
        <v>12.5</v>
      </c>
      <c r="E1800">
        <v>80</v>
      </c>
      <c r="F1800" s="41">
        <v>0.25</v>
      </c>
      <c r="G1800" s="46">
        <v>750</v>
      </c>
    </row>
    <row r="1801" spans="1:7">
      <c r="A1801">
        <v>10941</v>
      </c>
      <c r="B1801">
        <v>31</v>
      </c>
      <c r="C1801" t="s">
        <v>786</v>
      </c>
      <c r="D1801" s="46">
        <v>12.5</v>
      </c>
      <c r="E1801">
        <v>44</v>
      </c>
      <c r="F1801" s="41">
        <v>0.25</v>
      </c>
      <c r="G1801" s="46">
        <v>412.5</v>
      </c>
    </row>
    <row r="1802" spans="1:7">
      <c r="A1802">
        <v>10941</v>
      </c>
      <c r="B1802">
        <v>72</v>
      </c>
      <c r="C1802" t="s">
        <v>789</v>
      </c>
      <c r="D1802" s="46">
        <v>34.799999999999997</v>
      </c>
      <c r="E1802">
        <v>50</v>
      </c>
      <c r="F1802" s="41">
        <v>0</v>
      </c>
      <c r="G1802" s="46">
        <v>1740</v>
      </c>
    </row>
    <row r="1803" spans="1:7">
      <c r="A1803">
        <v>10942</v>
      </c>
      <c r="B1803">
        <v>49</v>
      </c>
      <c r="C1803" t="s">
        <v>771</v>
      </c>
      <c r="D1803" s="46">
        <v>20</v>
      </c>
      <c r="E1803">
        <v>28</v>
      </c>
      <c r="F1803" s="41">
        <v>0</v>
      </c>
      <c r="G1803" s="46">
        <v>560</v>
      </c>
    </row>
    <row r="1804" spans="1:7">
      <c r="A1804">
        <v>10943</v>
      </c>
      <c r="B1804">
        <v>22</v>
      </c>
      <c r="C1804" t="s">
        <v>796</v>
      </c>
      <c r="D1804" s="46">
        <v>21</v>
      </c>
      <c r="E1804">
        <v>21</v>
      </c>
      <c r="F1804" s="41">
        <v>0</v>
      </c>
      <c r="G1804" s="46">
        <v>441</v>
      </c>
    </row>
    <row r="1805" spans="1:7">
      <c r="A1805">
        <v>10943</v>
      </c>
      <c r="B1805">
        <v>13</v>
      </c>
      <c r="C1805" t="s">
        <v>822</v>
      </c>
      <c r="D1805" s="46">
        <v>6</v>
      </c>
      <c r="E1805">
        <v>15</v>
      </c>
      <c r="F1805" s="41">
        <v>0</v>
      </c>
      <c r="G1805" s="46">
        <v>90</v>
      </c>
    </row>
    <row r="1806" spans="1:7">
      <c r="A1806">
        <v>10943</v>
      </c>
      <c r="B1806">
        <v>46</v>
      </c>
      <c r="C1806" t="s">
        <v>826</v>
      </c>
      <c r="D1806" s="46">
        <v>12</v>
      </c>
      <c r="E1806">
        <v>15</v>
      </c>
      <c r="F1806" s="41">
        <v>0</v>
      </c>
      <c r="G1806" s="46">
        <v>180</v>
      </c>
    </row>
    <row r="1807" spans="1:7">
      <c r="A1807">
        <v>10944</v>
      </c>
      <c r="B1807">
        <v>56</v>
      </c>
      <c r="C1807" t="s">
        <v>795</v>
      </c>
      <c r="D1807" s="46">
        <v>38</v>
      </c>
      <c r="E1807">
        <v>18</v>
      </c>
      <c r="F1807" s="41">
        <v>0</v>
      </c>
      <c r="G1807" s="46">
        <v>684</v>
      </c>
    </row>
    <row r="1808" spans="1:7">
      <c r="A1808">
        <v>10944</v>
      </c>
      <c r="B1808">
        <v>11</v>
      </c>
      <c r="C1808" t="s">
        <v>790</v>
      </c>
      <c r="D1808" s="46">
        <v>21</v>
      </c>
      <c r="E1808">
        <v>5</v>
      </c>
      <c r="F1808" s="41">
        <v>0.25</v>
      </c>
      <c r="G1808" s="46">
        <v>78.75</v>
      </c>
    </row>
    <row r="1809" spans="1:7">
      <c r="A1809">
        <v>10944</v>
      </c>
      <c r="B1809">
        <v>44</v>
      </c>
      <c r="C1809" t="s">
        <v>761</v>
      </c>
      <c r="D1809" s="46">
        <v>19.45</v>
      </c>
      <c r="E1809">
        <v>18</v>
      </c>
      <c r="F1809" s="41">
        <v>0.25</v>
      </c>
      <c r="G1809" s="46">
        <v>262.58</v>
      </c>
    </row>
    <row r="1810" spans="1:7">
      <c r="A1810">
        <v>10945</v>
      </c>
      <c r="B1810">
        <v>13</v>
      </c>
      <c r="C1810" t="s">
        <v>822</v>
      </c>
      <c r="D1810" s="46">
        <v>6</v>
      </c>
      <c r="E1810">
        <v>20</v>
      </c>
      <c r="F1810" s="41">
        <v>0</v>
      </c>
      <c r="G1810" s="46">
        <v>120</v>
      </c>
    </row>
    <row r="1811" spans="1:7">
      <c r="A1811">
        <v>10945</v>
      </c>
      <c r="B1811">
        <v>31</v>
      </c>
      <c r="C1811" t="s">
        <v>786</v>
      </c>
      <c r="D1811" s="46">
        <v>12.5</v>
      </c>
      <c r="E1811">
        <v>10</v>
      </c>
      <c r="F1811" s="41">
        <v>0</v>
      </c>
      <c r="G1811" s="46">
        <v>125</v>
      </c>
    </row>
    <row r="1812" spans="1:7">
      <c r="A1812">
        <v>10946</v>
      </c>
      <c r="B1812">
        <v>77</v>
      </c>
      <c r="C1812" t="s">
        <v>765</v>
      </c>
      <c r="D1812" s="46">
        <v>13</v>
      </c>
      <c r="E1812">
        <v>40</v>
      </c>
      <c r="F1812" s="41">
        <v>0</v>
      </c>
      <c r="G1812" s="46">
        <v>520</v>
      </c>
    </row>
    <row r="1813" spans="1:7">
      <c r="A1813">
        <v>10946</v>
      </c>
      <c r="B1813">
        <v>24</v>
      </c>
      <c r="C1813" t="s">
        <v>747</v>
      </c>
      <c r="D1813" s="46">
        <v>4.5</v>
      </c>
      <c r="E1813">
        <v>25</v>
      </c>
      <c r="F1813" s="41">
        <v>0</v>
      </c>
      <c r="G1813" s="46">
        <v>112.5</v>
      </c>
    </row>
    <row r="1814" spans="1:7">
      <c r="A1814">
        <v>10946</v>
      </c>
      <c r="B1814">
        <v>10</v>
      </c>
      <c r="C1814" t="s">
        <v>819</v>
      </c>
      <c r="D1814" s="46">
        <v>31</v>
      </c>
      <c r="E1814">
        <v>25</v>
      </c>
      <c r="F1814" s="41">
        <v>0</v>
      </c>
      <c r="G1814" s="46">
        <v>775</v>
      </c>
    </row>
    <row r="1815" spans="1:7">
      <c r="A1815">
        <v>10947</v>
      </c>
      <c r="B1815">
        <v>59</v>
      </c>
      <c r="C1815" t="s">
        <v>792</v>
      </c>
      <c r="D1815" s="46">
        <v>55</v>
      </c>
      <c r="E1815">
        <v>4</v>
      </c>
      <c r="F1815" s="41">
        <v>0</v>
      </c>
      <c r="G1815" s="46">
        <v>220</v>
      </c>
    </row>
    <row r="1816" spans="1:7">
      <c r="A1816">
        <v>10948</v>
      </c>
      <c r="B1816">
        <v>55</v>
      </c>
      <c r="C1816" t="s">
        <v>804</v>
      </c>
      <c r="D1816" s="46">
        <v>24</v>
      </c>
      <c r="E1816">
        <v>4</v>
      </c>
      <c r="F1816" s="41">
        <v>0</v>
      </c>
      <c r="G1816" s="46">
        <v>96</v>
      </c>
    </row>
    <row r="1817" spans="1:7">
      <c r="A1817">
        <v>10948</v>
      </c>
      <c r="B1817">
        <v>51</v>
      </c>
      <c r="C1817" t="s">
        <v>810</v>
      </c>
      <c r="D1817" s="46">
        <v>53</v>
      </c>
      <c r="E1817">
        <v>40</v>
      </c>
      <c r="F1817" s="41">
        <v>0</v>
      </c>
      <c r="G1817" s="46">
        <v>2120</v>
      </c>
    </row>
    <row r="1818" spans="1:7">
      <c r="A1818">
        <v>10948</v>
      </c>
      <c r="B1818">
        <v>50</v>
      </c>
      <c r="C1818" t="s">
        <v>780</v>
      </c>
      <c r="D1818" s="46">
        <v>16.25</v>
      </c>
      <c r="E1818">
        <v>9</v>
      </c>
      <c r="F1818" s="41">
        <v>0</v>
      </c>
      <c r="G1818" s="46">
        <v>146.25</v>
      </c>
    </row>
    <row r="1819" spans="1:7">
      <c r="A1819">
        <v>10949</v>
      </c>
      <c r="B1819">
        <v>6</v>
      </c>
      <c r="C1819" t="s">
        <v>760</v>
      </c>
      <c r="D1819" s="46">
        <v>25</v>
      </c>
      <c r="E1819">
        <v>12</v>
      </c>
      <c r="F1819" s="41">
        <v>0</v>
      </c>
      <c r="G1819" s="46">
        <v>300</v>
      </c>
    </row>
    <row r="1820" spans="1:7">
      <c r="A1820">
        <v>10949</v>
      </c>
      <c r="B1820">
        <v>17</v>
      </c>
      <c r="C1820" t="s">
        <v>802</v>
      </c>
      <c r="D1820" s="46">
        <v>39</v>
      </c>
      <c r="E1820">
        <v>6</v>
      </c>
      <c r="F1820" s="41">
        <v>0</v>
      </c>
      <c r="G1820" s="46">
        <v>234</v>
      </c>
    </row>
    <row r="1821" spans="1:7">
      <c r="A1821">
        <v>10949</v>
      </c>
      <c r="B1821">
        <v>62</v>
      </c>
      <c r="C1821" t="s">
        <v>778</v>
      </c>
      <c r="D1821" s="46">
        <v>49.3</v>
      </c>
      <c r="E1821">
        <v>60</v>
      </c>
      <c r="F1821" s="41">
        <v>0</v>
      </c>
      <c r="G1821" s="46">
        <v>2958</v>
      </c>
    </row>
    <row r="1822" spans="1:7">
      <c r="A1822">
        <v>10949</v>
      </c>
      <c r="B1822">
        <v>10</v>
      </c>
      <c r="C1822" t="s">
        <v>819</v>
      </c>
      <c r="D1822" s="46">
        <v>31</v>
      </c>
      <c r="E1822">
        <v>30</v>
      </c>
      <c r="F1822" s="41">
        <v>0</v>
      </c>
      <c r="G1822" s="46">
        <v>930</v>
      </c>
    </row>
    <row r="1823" spans="1:7">
      <c r="A1823">
        <v>10950</v>
      </c>
      <c r="B1823">
        <v>4</v>
      </c>
      <c r="C1823" t="s">
        <v>757</v>
      </c>
      <c r="D1823" s="46">
        <v>22</v>
      </c>
      <c r="E1823">
        <v>5</v>
      </c>
      <c r="F1823" s="41">
        <v>0</v>
      </c>
      <c r="G1823" s="46">
        <v>110</v>
      </c>
    </row>
    <row r="1824" spans="1:7">
      <c r="A1824">
        <v>10951</v>
      </c>
      <c r="B1824">
        <v>33</v>
      </c>
      <c r="C1824" t="s">
        <v>785</v>
      </c>
      <c r="D1824" s="46">
        <v>2.5</v>
      </c>
      <c r="E1824">
        <v>15</v>
      </c>
      <c r="F1824" s="41">
        <v>5.0000000745058101E-2</v>
      </c>
      <c r="G1824" s="46">
        <v>35.619999999999997</v>
      </c>
    </row>
    <row r="1825" spans="1:7">
      <c r="A1825">
        <v>10951</v>
      </c>
      <c r="B1825">
        <v>75</v>
      </c>
      <c r="C1825" t="s">
        <v>752</v>
      </c>
      <c r="D1825" s="46">
        <v>7.75</v>
      </c>
      <c r="E1825">
        <v>50</v>
      </c>
      <c r="F1825" s="41">
        <v>5.0000000745058101E-2</v>
      </c>
      <c r="G1825" s="46">
        <v>368.12</v>
      </c>
    </row>
    <row r="1826" spans="1:7">
      <c r="A1826">
        <v>10951</v>
      </c>
      <c r="B1826">
        <v>41</v>
      </c>
      <c r="C1826" t="s">
        <v>821</v>
      </c>
      <c r="D1826" s="46">
        <v>9.65</v>
      </c>
      <c r="E1826">
        <v>6</v>
      </c>
      <c r="F1826" s="41">
        <v>5.0000000745058101E-2</v>
      </c>
      <c r="G1826" s="46">
        <v>55</v>
      </c>
    </row>
    <row r="1827" spans="1:7">
      <c r="A1827">
        <v>10952</v>
      </c>
      <c r="B1827">
        <v>28</v>
      </c>
      <c r="C1827" t="s">
        <v>811</v>
      </c>
      <c r="D1827" s="46">
        <v>45.6</v>
      </c>
      <c r="E1827">
        <v>2</v>
      </c>
      <c r="F1827" s="41">
        <v>0</v>
      </c>
      <c r="G1827" s="46">
        <v>91.2</v>
      </c>
    </row>
    <row r="1828" spans="1:7">
      <c r="A1828">
        <v>10952</v>
      </c>
      <c r="B1828">
        <v>6</v>
      </c>
      <c r="C1828" t="s">
        <v>760</v>
      </c>
      <c r="D1828" s="46">
        <v>25</v>
      </c>
      <c r="E1828">
        <v>16</v>
      </c>
      <c r="F1828" s="41">
        <v>5.0000000745058101E-2</v>
      </c>
      <c r="G1828" s="46">
        <v>380</v>
      </c>
    </row>
    <row r="1829" spans="1:7">
      <c r="A1829">
        <v>10953</v>
      </c>
      <c r="B1829">
        <v>31</v>
      </c>
      <c r="C1829" t="s">
        <v>786</v>
      </c>
      <c r="D1829" s="46">
        <v>12.5</v>
      </c>
      <c r="E1829">
        <v>50</v>
      </c>
      <c r="F1829" s="41">
        <v>5.0000000745058101E-2</v>
      </c>
      <c r="G1829" s="46">
        <v>593.75</v>
      </c>
    </row>
    <row r="1830" spans="1:7">
      <c r="A1830">
        <v>10953</v>
      </c>
      <c r="B1830">
        <v>20</v>
      </c>
      <c r="C1830" t="s">
        <v>776</v>
      </c>
      <c r="D1830" s="46">
        <v>81</v>
      </c>
      <c r="E1830">
        <v>50</v>
      </c>
      <c r="F1830" s="41">
        <v>5.0000000745058101E-2</v>
      </c>
      <c r="G1830" s="46">
        <v>3847.5</v>
      </c>
    </row>
    <row r="1831" spans="1:7">
      <c r="A1831">
        <v>10954</v>
      </c>
      <c r="B1831">
        <v>31</v>
      </c>
      <c r="C1831" t="s">
        <v>786</v>
      </c>
      <c r="D1831" s="46">
        <v>12.5</v>
      </c>
      <c r="E1831">
        <v>25</v>
      </c>
      <c r="F1831" s="41">
        <v>0.15000000596046401</v>
      </c>
      <c r="G1831" s="46">
        <v>265.62</v>
      </c>
    </row>
    <row r="1832" spans="1:7">
      <c r="A1832">
        <v>10954</v>
      </c>
      <c r="B1832">
        <v>60</v>
      </c>
      <c r="C1832" t="s">
        <v>783</v>
      </c>
      <c r="D1832" s="46">
        <v>34</v>
      </c>
      <c r="E1832">
        <v>24</v>
      </c>
      <c r="F1832" s="41">
        <v>0.15000000596046401</v>
      </c>
      <c r="G1832" s="46">
        <v>693.6</v>
      </c>
    </row>
    <row r="1833" spans="1:7">
      <c r="A1833">
        <v>10954</v>
      </c>
      <c r="B1833">
        <v>16</v>
      </c>
      <c r="C1833" t="s">
        <v>773</v>
      </c>
      <c r="D1833" s="46">
        <v>17.45</v>
      </c>
      <c r="E1833">
        <v>28</v>
      </c>
      <c r="F1833" s="41">
        <v>0.15000000596046401</v>
      </c>
      <c r="G1833" s="46">
        <v>415.31</v>
      </c>
    </row>
    <row r="1834" spans="1:7">
      <c r="A1834">
        <v>10954</v>
      </c>
      <c r="B1834">
        <v>45</v>
      </c>
      <c r="C1834" t="s">
        <v>825</v>
      </c>
      <c r="D1834" s="46">
        <v>9.5</v>
      </c>
      <c r="E1834">
        <v>30</v>
      </c>
      <c r="F1834" s="41">
        <v>0</v>
      </c>
      <c r="G1834" s="46">
        <v>285</v>
      </c>
    </row>
    <row r="1835" spans="1:7">
      <c r="A1835">
        <v>10955</v>
      </c>
      <c r="B1835">
        <v>75</v>
      </c>
      <c r="C1835" t="s">
        <v>752</v>
      </c>
      <c r="D1835" s="46">
        <v>7.75</v>
      </c>
      <c r="E1835">
        <v>12</v>
      </c>
      <c r="F1835" s="41">
        <v>0.20000000298023199</v>
      </c>
      <c r="G1835" s="46">
        <v>74.400000000000006</v>
      </c>
    </row>
    <row r="1836" spans="1:7">
      <c r="A1836">
        <v>10956</v>
      </c>
      <c r="B1836">
        <v>47</v>
      </c>
      <c r="C1836" t="s">
        <v>781</v>
      </c>
      <c r="D1836" s="46">
        <v>9.5</v>
      </c>
      <c r="E1836">
        <v>14</v>
      </c>
      <c r="F1836" s="41">
        <v>0</v>
      </c>
      <c r="G1836" s="46">
        <v>133</v>
      </c>
    </row>
    <row r="1837" spans="1:7">
      <c r="A1837">
        <v>10956</v>
      </c>
      <c r="B1837">
        <v>51</v>
      </c>
      <c r="C1837" t="s">
        <v>810</v>
      </c>
      <c r="D1837" s="46">
        <v>53</v>
      </c>
      <c r="E1837">
        <v>8</v>
      </c>
      <c r="F1837" s="41">
        <v>0</v>
      </c>
      <c r="G1837" s="46">
        <v>424</v>
      </c>
    </row>
    <row r="1838" spans="1:7">
      <c r="A1838">
        <v>10956</v>
      </c>
      <c r="B1838">
        <v>21</v>
      </c>
      <c r="C1838" t="s">
        <v>777</v>
      </c>
      <c r="D1838" s="46">
        <v>10</v>
      </c>
      <c r="E1838">
        <v>12</v>
      </c>
      <c r="F1838" s="41">
        <v>0</v>
      </c>
      <c r="G1838" s="46">
        <v>120</v>
      </c>
    </row>
    <row r="1839" spans="1:7">
      <c r="A1839">
        <v>10957</v>
      </c>
      <c r="B1839">
        <v>35</v>
      </c>
      <c r="C1839" t="s">
        <v>754</v>
      </c>
      <c r="D1839" s="46">
        <v>18</v>
      </c>
      <c r="E1839">
        <v>40</v>
      </c>
      <c r="F1839" s="41">
        <v>0</v>
      </c>
      <c r="G1839" s="46">
        <v>720</v>
      </c>
    </row>
    <row r="1840" spans="1:7">
      <c r="A1840">
        <v>10957</v>
      </c>
      <c r="B1840">
        <v>30</v>
      </c>
      <c r="C1840" t="s">
        <v>823</v>
      </c>
      <c r="D1840" s="46">
        <v>25.89</v>
      </c>
      <c r="E1840">
        <v>30</v>
      </c>
      <c r="F1840" s="41">
        <v>0</v>
      </c>
      <c r="G1840" s="46">
        <v>776.7</v>
      </c>
    </row>
    <row r="1841" spans="1:7">
      <c r="A1841">
        <v>10957</v>
      </c>
      <c r="B1841">
        <v>64</v>
      </c>
      <c r="C1841" t="s">
        <v>800</v>
      </c>
      <c r="D1841" s="46">
        <v>33.25</v>
      </c>
      <c r="E1841">
        <v>8</v>
      </c>
      <c r="F1841" s="41">
        <v>0</v>
      </c>
      <c r="G1841" s="46">
        <v>266</v>
      </c>
    </row>
    <row r="1842" spans="1:7">
      <c r="A1842">
        <v>10958</v>
      </c>
      <c r="B1842">
        <v>5</v>
      </c>
      <c r="C1842" t="s">
        <v>758</v>
      </c>
      <c r="D1842" s="46">
        <v>21.35</v>
      </c>
      <c r="E1842">
        <v>20</v>
      </c>
      <c r="F1842" s="41">
        <v>0</v>
      </c>
      <c r="G1842" s="46">
        <v>427</v>
      </c>
    </row>
    <row r="1843" spans="1:7">
      <c r="A1843">
        <v>10958</v>
      </c>
      <c r="B1843">
        <v>72</v>
      </c>
      <c r="C1843" t="s">
        <v>789</v>
      </c>
      <c r="D1843" s="46">
        <v>34.799999999999997</v>
      </c>
      <c r="E1843">
        <v>5</v>
      </c>
      <c r="F1843" s="41">
        <v>0</v>
      </c>
      <c r="G1843" s="46">
        <v>174</v>
      </c>
    </row>
    <row r="1844" spans="1:7">
      <c r="A1844">
        <v>10958</v>
      </c>
      <c r="B1844">
        <v>7</v>
      </c>
      <c r="C1844" t="s">
        <v>813</v>
      </c>
      <c r="D1844" s="46">
        <v>30</v>
      </c>
      <c r="E1844">
        <v>6</v>
      </c>
      <c r="F1844" s="41">
        <v>0</v>
      </c>
      <c r="G1844" s="46">
        <v>180</v>
      </c>
    </row>
    <row r="1845" spans="1:7">
      <c r="A1845">
        <v>10959</v>
      </c>
      <c r="B1845">
        <v>75</v>
      </c>
      <c r="C1845" t="s">
        <v>752</v>
      </c>
      <c r="D1845" s="46">
        <v>7.75</v>
      </c>
      <c r="E1845">
        <v>20</v>
      </c>
      <c r="F1845" s="41">
        <v>0.15000000596046401</v>
      </c>
      <c r="G1845" s="46">
        <v>131.75</v>
      </c>
    </row>
    <row r="1846" spans="1:7">
      <c r="A1846">
        <v>10960</v>
      </c>
      <c r="B1846">
        <v>24</v>
      </c>
      <c r="C1846" t="s">
        <v>747</v>
      </c>
      <c r="D1846" s="46">
        <v>4.5</v>
      </c>
      <c r="E1846">
        <v>10</v>
      </c>
      <c r="F1846" s="41">
        <v>0.25</v>
      </c>
      <c r="G1846" s="46">
        <v>33.75</v>
      </c>
    </row>
    <row r="1847" spans="1:7">
      <c r="A1847">
        <v>10960</v>
      </c>
      <c r="B1847">
        <v>41</v>
      </c>
      <c r="C1847" t="s">
        <v>821</v>
      </c>
      <c r="D1847" s="46">
        <v>9.65</v>
      </c>
      <c r="E1847">
        <v>24</v>
      </c>
      <c r="F1847" s="41">
        <v>0</v>
      </c>
      <c r="G1847" s="46">
        <v>231.6</v>
      </c>
    </row>
    <row r="1848" spans="1:7">
      <c r="A1848">
        <v>10961</v>
      </c>
      <c r="B1848">
        <v>76</v>
      </c>
      <c r="C1848" t="s">
        <v>749</v>
      </c>
      <c r="D1848" s="46">
        <v>18</v>
      </c>
      <c r="E1848">
        <v>60</v>
      </c>
      <c r="F1848" s="41">
        <v>0</v>
      </c>
      <c r="G1848" s="46">
        <v>1080</v>
      </c>
    </row>
    <row r="1849" spans="1:7">
      <c r="A1849">
        <v>10961</v>
      </c>
      <c r="B1849">
        <v>52</v>
      </c>
      <c r="C1849" t="s">
        <v>794</v>
      </c>
      <c r="D1849" s="46">
        <v>7</v>
      </c>
      <c r="E1849">
        <v>6</v>
      </c>
      <c r="F1849" s="41">
        <v>5.0000000745058101E-2</v>
      </c>
      <c r="G1849" s="46">
        <v>39.9</v>
      </c>
    </row>
    <row r="1850" spans="1:7">
      <c r="A1850">
        <v>10962</v>
      </c>
      <c r="B1850">
        <v>13</v>
      </c>
      <c r="C1850" t="s">
        <v>822</v>
      </c>
      <c r="D1850" s="46">
        <v>6</v>
      </c>
      <c r="E1850">
        <v>77</v>
      </c>
      <c r="F1850" s="41">
        <v>0</v>
      </c>
      <c r="G1850" s="46">
        <v>462</v>
      </c>
    </row>
    <row r="1851" spans="1:7">
      <c r="A1851">
        <v>10962</v>
      </c>
      <c r="B1851">
        <v>69</v>
      </c>
      <c r="C1851" t="s">
        <v>787</v>
      </c>
      <c r="D1851" s="46">
        <v>36</v>
      </c>
      <c r="E1851">
        <v>9</v>
      </c>
      <c r="F1851" s="41">
        <v>0</v>
      </c>
      <c r="G1851" s="46">
        <v>324</v>
      </c>
    </row>
    <row r="1852" spans="1:7">
      <c r="A1852">
        <v>10962</v>
      </c>
      <c r="B1852">
        <v>7</v>
      </c>
      <c r="C1852" t="s">
        <v>813</v>
      </c>
      <c r="D1852" s="46">
        <v>30</v>
      </c>
      <c r="E1852">
        <v>45</v>
      </c>
      <c r="F1852" s="41">
        <v>0</v>
      </c>
      <c r="G1852" s="46">
        <v>1350</v>
      </c>
    </row>
    <row r="1853" spans="1:7">
      <c r="A1853">
        <v>10962</v>
      </c>
      <c r="B1853">
        <v>53</v>
      </c>
      <c r="C1853" t="s">
        <v>805</v>
      </c>
      <c r="D1853" s="46">
        <v>32.799999999999997</v>
      </c>
      <c r="E1853">
        <v>20</v>
      </c>
      <c r="F1853" s="41">
        <v>0</v>
      </c>
      <c r="G1853" s="46">
        <v>656</v>
      </c>
    </row>
    <row r="1854" spans="1:7">
      <c r="A1854">
        <v>10962</v>
      </c>
      <c r="B1854">
        <v>76</v>
      </c>
      <c r="C1854" t="s">
        <v>749</v>
      </c>
      <c r="D1854" s="46">
        <v>18</v>
      </c>
      <c r="E1854">
        <v>44</v>
      </c>
      <c r="F1854" s="41">
        <v>0</v>
      </c>
      <c r="G1854" s="46">
        <v>792</v>
      </c>
    </row>
    <row r="1855" spans="1:7">
      <c r="A1855">
        <v>10963</v>
      </c>
      <c r="B1855">
        <v>60</v>
      </c>
      <c r="C1855" t="s">
        <v>783</v>
      </c>
      <c r="D1855" s="46">
        <v>34</v>
      </c>
      <c r="E1855">
        <v>2</v>
      </c>
      <c r="F1855" s="41">
        <v>0.15000000596046401</v>
      </c>
      <c r="G1855" s="46">
        <v>57.8</v>
      </c>
    </row>
    <row r="1856" spans="1:7">
      <c r="A1856">
        <v>10964</v>
      </c>
      <c r="B1856">
        <v>38</v>
      </c>
      <c r="C1856" t="s">
        <v>746</v>
      </c>
      <c r="D1856" s="46">
        <v>263.5</v>
      </c>
      <c r="E1856">
        <v>5</v>
      </c>
      <c r="F1856" s="41">
        <v>0</v>
      </c>
      <c r="G1856" s="46">
        <v>1317.5</v>
      </c>
    </row>
    <row r="1857" spans="1:7">
      <c r="A1857">
        <v>10964</v>
      </c>
      <c r="B1857">
        <v>18</v>
      </c>
      <c r="C1857" t="s">
        <v>816</v>
      </c>
      <c r="D1857" s="46">
        <v>62.5</v>
      </c>
      <c r="E1857">
        <v>6</v>
      </c>
      <c r="F1857" s="41">
        <v>0</v>
      </c>
      <c r="G1857" s="46">
        <v>375</v>
      </c>
    </row>
    <row r="1858" spans="1:7">
      <c r="A1858">
        <v>10964</v>
      </c>
      <c r="B1858">
        <v>69</v>
      </c>
      <c r="C1858" t="s">
        <v>787</v>
      </c>
      <c r="D1858" s="46">
        <v>36</v>
      </c>
      <c r="E1858">
        <v>10</v>
      </c>
      <c r="F1858" s="41">
        <v>0</v>
      </c>
      <c r="G1858" s="46">
        <v>360</v>
      </c>
    </row>
    <row r="1859" spans="1:7">
      <c r="A1859">
        <v>10965</v>
      </c>
      <c r="B1859">
        <v>51</v>
      </c>
      <c r="C1859" t="s">
        <v>810</v>
      </c>
      <c r="D1859" s="46">
        <v>53</v>
      </c>
      <c r="E1859">
        <v>16</v>
      </c>
      <c r="F1859" s="41">
        <v>0</v>
      </c>
      <c r="G1859" s="46">
        <v>848</v>
      </c>
    </row>
    <row r="1860" spans="1:7">
      <c r="A1860">
        <v>10966</v>
      </c>
      <c r="B1860">
        <v>62</v>
      </c>
      <c r="C1860" t="s">
        <v>778</v>
      </c>
      <c r="D1860" s="46">
        <v>49.3</v>
      </c>
      <c r="E1860">
        <v>12</v>
      </c>
      <c r="F1860" s="41">
        <v>0.15000000596046401</v>
      </c>
      <c r="G1860" s="46">
        <v>502.86</v>
      </c>
    </row>
    <row r="1861" spans="1:7">
      <c r="A1861">
        <v>10966</v>
      </c>
      <c r="B1861">
        <v>56</v>
      </c>
      <c r="C1861" t="s">
        <v>795</v>
      </c>
      <c r="D1861" s="46">
        <v>38</v>
      </c>
      <c r="E1861">
        <v>12</v>
      </c>
      <c r="F1861" s="41">
        <v>0.15000000596046401</v>
      </c>
      <c r="G1861" s="46">
        <v>387.6</v>
      </c>
    </row>
    <row r="1862" spans="1:7">
      <c r="A1862">
        <v>10966</v>
      </c>
      <c r="B1862">
        <v>37</v>
      </c>
      <c r="C1862" t="s">
        <v>818</v>
      </c>
      <c r="D1862" s="46">
        <v>26</v>
      </c>
      <c r="E1862">
        <v>8</v>
      </c>
      <c r="F1862" s="41">
        <v>0</v>
      </c>
      <c r="G1862" s="46">
        <v>208</v>
      </c>
    </row>
    <row r="1863" spans="1:7">
      <c r="A1863">
        <v>10967</v>
      </c>
      <c r="B1863">
        <v>49</v>
      </c>
      <c r="C1863" t="s">
        <v>771</v>
      </c>
      <c r="D1863" s="46">
        <v>20</v>
      </c>
      <c r="E1863">
        <v>40</v>
      </c>
      <c r="F1863" s="41">
        <v>0</v>
      </c>
      <c r="G1863" s="46">
        <v>800</v>
      </c>
    </row>
    <row r="1864" spans="1:7">
      <c r="A1864">
        <v>10967</v>
      </c>
      <c r="B1864">
        <v>19</v>
      </c>
      <c r="C1864" t="s">
        <v>779</v>
      </c>
      <c r="D1864" s="46">
        <v>9.1999999999999993</v>
      </c>
      <c r="E1864">
        <v>12</v>
      </c>
      <c r="F1864" s="41">
        <v>0</v>
      </c>
      <c r="G1864" s="46">
        <v>110.4</v>
      </c>
    </row>
    <row r="1865" spans="1:7">
      <c r="A1865">
        <v>10968</v>
      </c>
      <c r="B1865">
        <v>64</v>
      </c>
      <c r="C1865" t="s">
        <v>800</v>
      </c>
      <c r="D1865" s="46">
        <v>33.25</v>
      </c>
      <c r="E1865">
        <v>4</v>
      </c>
      <c r="F1865" s="41">
        <v>0</v>
      </c>
      <c r="G1865" s="46">
        <v>133</v>
      </c>
    </row>
    <row r="1866" spans="1:7">
      <c r="A1866">
        <v>10968</v>
      </c>
      <c r="B1866">
        <v>24</v>
      </c>
      <c r="C1866" t="s">
        <v>747</v>
      </c>
      <c r="D1866" s="46">
        <v>4.5</v>
      </c>
      <c r="E1866">
        <v>30</v>
      </c>
      <c r="F1866" s="41">
        <v>0</v>
      </c>
      <c r="G1866" s="46">
        <v>135</v>
      </c>
    </row>
    <row r="1867" spans="1:7">
      <c r="A1867">
        <v>10968</v>
      </c>
      <c r="B1867">
        <v>12</v>
      </c>
      <c r="C1867" t="s">
        <v>791</v>
      </c>
      <c r="D1867" s="46">
        <v>38</v>
      </c>
      <c r="E1867">
        <v>30</v>
      </c>
      <c r="F1867" s="41">
        <v>0</v>
      </c>
      <c r="G1867" s="46">
        <v>1140</v>
      </c>
    </row>
    <row r="1868" spans="1:7">
      <c r="A1868">
        <v>10969</v>
      </c>
      <c r="B1868">
        <v>46</v>
      </c>
      <c r="C1868" t="s">
        <v>826</v>
      </c>
      <c r="D1868" s="46">
        <v>12</v>
      </c>
      <c r="E1868">
        <v>9</v>
      </c>
      <c r="F1868" s="41">
        <v>0</v>
      </c>
      <c r="G1868" s="46">
        <v>108</v>
      </c>
    </row>
    <row r="1869" spans="1:7">
      <c r="A1869">
        <v>10970</v>
      </c>
      <c r="B1869">
        <v>52</v>
      </c>
      <c r="C1869" t="s">
        <v>794</v>
      </c>
      <c r="D1869" s="46">
        <v>7</v>
      </c>
      <c r="E1869">
        <v>40</v>
      </c>
      <c r="F1869" s="41">
        <v>0.20000000298023199</v>
      </c>
      <c r="G1869" s="46">
        <v>224</v>
      </c>
    </row>
    <row r="1870" spans="1:7">
      <c r="A1870">
        <v>10971</v>
      </c>
      <c r="B1870">
        <v>29</v>
      </c>
      <c r="C1870" t="s">
        <v>806</v>
      </c>
      <c r="D1870" s="46">
        <v>123.79</v>
      </c>
      <c r="E1870">
        <v>14</v>
      </c>
      <c r="F1870" s="41">
        <v>0</v>
      </c>
      <c r="G1870" s="46">
        <v>1733.06</v>
      </c>
    </row>
    <row r="1871" spans="1:7">
      <c r="A1871">
        <v>10972</v>
      </c>
      <c r="B1871">
        <v>17</v>
      </c>
      <c r="C1871" t="s">
        <v>802</v>
      </c>
      <c r="D1871" s="46">
        <v>39</v>
      </c>
      <c r="E1871">
        <v>6</v>
      </c>
      <c r="F1871" s="41">
        <v>0</v>
      </c>
      <c r="G1871" s="46">
        <v>234</v>
      </c>
    </row>
    <row r="1872" spans="1:7">
      <c r="A1872">
        <v>10972</v>
      </c>
      <c r="B1872">
        <v>33</v>
      </c>
      <c r="C1872" t="s">
        <v>785</v>
      </c>
      <c r="D1872" s="46">
        <v>2.5</v>
      </c>
      <c r="E1872">
        <v>7</v>
      </c>
      <c r="F1872" s="41">
        <v>0</v>
      </c>
      <c r="G1872" s="46">
        <v>17.5</v>
      </c>
    </row>
    <row r="1873" spans="1:7">
      <c r="A1873">
        <v>10973</v>
      </c>
      <c r="B1873">
        <v>75</v>
      </c>
      <c r="C1873" t="s">
        <v>752</v>
      </c>
      <c r="D1873" s="46">
        <v>7.75</v>
      </c>
      <c r="E1873">
        <v>10</v>
      </c>
      <c r="F1873" s="41">
        <v>0</v>
      </c>
      <c r="G1873" s="46">
        <v>77.5</v>
      </c>
    </row>
    <row r="1874" spans="1:7">
      <c r="A1874">
        <v>10973</v>
      </c>
      <c r="B1874">
        <v>26</v>
      </c>
      <c r="C1874" t="s">
        <v>770</v>
      </c>
      <c r="D1874" s="46">
        <v>31.23</v>
      </c>
      <c r="E1874">
        <v>5</v>
      </c>
      <c r="F1874" s="41">
        <v>0</v>
      </c>
      <c r="G1874" s="46">
        <v>156.15</v>
      </c>
    </row>
    <row r="1875" spans="1:7">
      <c r="A1875">
        <v>10973</v>
      </c>
      <c r="B1875">
        <v>41</v>
      </c>
      <c r="C1875" t="s">
        <v>821</v>
      </c>
      <c r="D1875" s="46">
        <v>9.65</v>
      </c>
      <c r="E1875">
        <v>6</v>
      </c>
      <c r="F1875" s="41">
        <v>0</v>
      </c>
      <c r="G1875" s="46">
        <v>57.9</v>
      </c>
    </row>
    <row r="1876" spans="1:7">
      <c r="A1876">
        <v>10974</v>
      </c>
      <c r="B1876">
        <v>63</v>
      </c>
      <c r="C1876" t="s">
        <v>767</v>
      </c>
      <c r="D1876" s="46">
        <v>43.9</v>
      </c>
      <c r="E1876">
        <v>10</v>
      </c>
      <c r="F1876" s="41">
        <v>0</v>
      </c>
      <c r="G1876" s="46">
        <v>439</v>
      </c>
    </row>
    <row r="1877" spans="1:7">
      <c r="A1877">
        <v>10975</v>
      </c>
      <c r="B1877">
        <v>75</v>
      </c>
      <c r="C1877" t="s">
        <v>752</v>
      </c>
      <c r="D1877" s="46">
        <v>7.75</v>
      </c>
      <c r="E1877">
        <v>10</v>
      </c>
      <c r="F1877" s="41">
        <v>0</v>
      </c>
      <c r="G1877" s="46">
        <v>77.5</v>
      </c>
    </row>
    <row r="1878" spans="1:7">
      <c r="A1878">
        <v>10975</v>
      </c>
      <c r="B1878">
        <v>8</v>
      </c>
      <c r="C1878" t="s">
        <v>764</v>
      </c>
      <c r="D1878" s="46">
        <v>40</v>
      </c>
      <c r="E1878">
        <v>16</v>
      </c>
      <c r="F1878" s="41">
        <v>0</v>
      </c>
      <c r="G1878" s="46">
        <v>640</v>
      </c>
    </row>
    <row r="1879" spans="1:7">
      <c r="A1879">
        <v>10976</v>
      </c>
      <c r="B1879">
        <v>28</v>
      </c>
      <c r="C1879" t="s">
        <v>811</v>
      </c>
      <c r="D1879" s="46">
        <v>45.6</v>
      </c>
      <c r="E1879">
        <v>20</v>
      </c>
      <c r="F1879" s="41">
        <v>0</v>
      </c>
      <c r="G1879" s="46">
        <v>912</v>
      </c>
    </row>
    <row r="1880" spans="1:7">
      <c r="A1880">
        <v>10977</v>
      </c>
      <c r="B1880">
        <v>47</v>
      </c>
      <c r="C1880" t="s">
        <v>781</v>
      </c>
      <c r="D1880" s="46">
        <v>9.5</v>
      </c>
      <c r="E1880">
        <v>30</v>
      </c>
      <c r="F1880" s="41">
        <v>0</v>
      </c>
      <c r="G1880" s="46">
        <v>285</v>
      </c>
    </row>
    <row r="1881" spans="1:7">
      <c r="A1881">
        <v>10977</v>
      </c>
      <c r="B1881">
        <v>39</v>
      </c>
      <c r="C1881" t="s">
        <v>745</v>
      </c>
      <c r="D1881" s="46">
        <v>18</v>
      </c>
      <c r="E1881">
        <v>30</v>
      </c>
      <c r="F1881" s="41">
        <v>0</v>
      </c>
      <c r="G1881" s="46">
        <v>540</v>
      </c>
    </row>
    <row r="1882" spans="1:7">
      <c r="A1882">
        <v>10977</v>
      </c>
      <c r="B1882">
        <v>51</v>
      </c>
      <c r="C1882" t="s">
        <v>810</v>
      </c>
      <c r="D1882" s="46">
        <v>53</v>
      </c>
      <c r="E1882">
        <v>10</v>
      </c>
      <c r="F1882" s="41">
        <v>0</v>
      </c>
      <c r="G1882" s="46">
        <v>530</v>
      </c>
    </row>
    <row r="1883" spans="1:7">
      <c r="A1883">
        <v>10977</v>
      </c>
      <c r="B1883">
        <v>63</v>
      </c>
      <c r="C1883" t="s">
        <v>767</v>
      </c>
      <c r="D1883" s="46">
        <v>43.9</v>
      </c>
      <c r="E1883">
        <v>20</v>
      </c>
      <c r="F1883" s="41">
        <v>0</v>
      </c>
      <c r="G1883" s="46">
        <v>878</v>
      </c>
    </row>
    <row r="1884" spans="1:7">
      <c r="A1884">
        <v>10978</v>
      </c>
      <c r="B1884">
        <v>44</v>
      </c>
      <c r="C1884" t="s">
        <v>761</v>
      </c>
      <c r="D1884" s="46">
        <v>19.45</v>
      </c>
      <c r="E1884">
        <v>6</v>
      </c>
      <c r="F1884" s="41">
        <v>0.15000000596046401</v>
      </c>
      <c r="G1884" s="46">
        <v>99.19</v>
      </c>
    </row>
    <row r="1885" spans="1:7">
      <c r="A1885">
        <v>10978</v>
      </c>
      <c r="B1885">
        <v>21</v>
      </c>
      <c r="C1885" t="s">
        <v>777</v>
      </c>
      <c r="D1885" s="46">
        <v>10</v>
      </c>
      <c r="E1885">
        <v>40</v>
      </c>
      <c r="F1885" s="41">
        <v>0.15000000596046401</v>
      </c>
      <c r="G1885" s="46">
        <v>340</v>
      </c>
    </row>
    <row r="1886" spans="1:7">
      <c r="A1886">
        <v>10978</v>
      </c>
      <c r="B1886">
        <v>40</v>
      </c>
      <c r="C1886" t="s">
        <v>815</v>
      </c>
      <c r="D1886" s="46">
        <v>18.399999999999999</v>
      </c>
      <c r="E1886">
        <v>10</v>
      </c>
      <c r="F1886" s="41">
        <v>0</v>
      </c>
      <c r="G1886" s="46">
        <v>184</v>
      </c>
    </row>
    <row r="1887" spans="1:7">
      <c r="A1887">
        <v>10978</v>
      </c>
      <c r="B1887">
        <v>8</v>
      </c>
      <c r="C1887" t="s">
        <v>764</v>
      </c>
      <c r="D1887" s="46">
        <v>40</v>
      </c>
      <c r="E1887">
        <v>20</v>
      </c>
      <c r="F1887" s="41">
        <v>0.15000000596046401</v>
      </c>
      <c r="G1887" s="46">
        <v>680</v>
      </c>
    </row>
    <row r="1888" spans="1:7">
      <c r="A1888">
        <v>10979</v>
      </c>
      <c r="B1888">
        <v>7</v>
      </c>
      <c r="C1888" t="s">
        <v>813</v>
      </c>
      <c r="D1888" s="46">
        <v>30</v>
      </c>
      <c r="E1888">
        <v>18</v>
      </c>
      <c r="F1888" s="41">
        <v>0</v>
      </c>
      <c r="G1888" s="46">
        <v>540</v>
      </c>
    </row>
    <row r="1889" spans="1:7">
      <c r="A1889">
        <v>10979</v>
      </c>
      <c r="B1889">
        <v>24</v>
      </c>
      <c r="C1889" t="s">
        <v>747</v>
      </c>
      <c r="D1889" s="46">
        <v>4.5</v>
      </c>
      <c r="E1889">
        <v>80</v>
      </c>
      <c r="F1889" s="41">
        <v>0</v>
      </c>
      <c r="G1889" s="46">
        <v>360</v>
      </c>
    </row>
    <row r="1890" spans="1:7">
      <c r="A1890">
        <v>10979</v>
      </c>
      <c r="B1890">
        <v>31</v>
      </c>
      <c r="C1890" t="s">
        <v>786</v>
      </c>
      <c r="D1890" s="46">
        <v>12.5</v>
      </c>
      <c r="E1890">
        <v>24</v>
      </c>
      <c r="F1890" s="41">
        <v>0</v>
      </c>
      <c r="G1890" s="46">
        <v>300</v>
      </c>
    </row>
    <row r="1891" spans="1:7">
      <c r="A1891">
        <v>10979</v>
      </c>
      <c r="B1891">
        <v>12</v>
      </c>
      <c r="C1891" t="s">
        <v>791</v>
      </c>
      <c r="D1891" s="46">
        <v>38</v>
      </c>
      <c r="E1891">
        <v>20</v>
      </c>
      <c r="F1891" s="41">
        <v>0</v>
      </c>
      <c r="G1891" s="46">
        <v>760</v>
      </c>
    </row>
    <row r="1892" spans="1:7">
      <c r="A1892">
        <v>10979</v>
      </c>
      <c r="B1892">
        <v>63</v>
      </c>
      <c r="C1892" t="s">
        <v>767</v>
      </c>
      <c r="D1892" s="46">
        <v>43.9</v>
      </c>
      <c r="E1892">
        <v>35</v>
      </c>
      <c r="F1892" s="41">
        <v>0</v>
      </c>
      <c r="G1892" s="46">
        <v>1536.5</v>
      </c>
    </row>
    <row r="1893" spans="1:7">
      <c r="A1893">
        <v>10979</v>
      </c>
      <c r="B1893">
        <v>27</v>
      </c>
      <c r="C1893" t="s">
        <v>774</v>
      </c>
      <c r="D1893" s="46">
        <v>43.9</v>
      </c>
      <c r="E1893">
        <v>30</v>
      </c>
      <c r="F1893" s="41">
        <v>0</v>
      </c>
      <c r="G1893" s="46">
        <v>1317</v>
      </c>
    </row>
    <row r="1894" spans="1:7">
      <c r="A1894">
        <v>10980</v>
      </c>
      <c r="B1894">
        <v>75</v>
      </c>
      <c r="C1894" t="s">
        <v>752</v>
      </c>
      <c r="D1894" s="46">
        <v>7.75</v>
      </c>
      <c r="E1894">
        <v>40</v>
      </c>
      <c r="F1894" s="41">
        <v>0.20000000298023199</v>
      </c>
      <c r="G1894" s="46">
        <v>248</v>
      </c>
    </row>
    <row r="1895" spans="1:7">
      <c r="A1895">
        <v>10981</v>
      </c>
      <c r="B1895">
        <v>38</v>
      </c>
      <c r="C1895" t="s">
        <v>746</v>
      </c>
      <c r="D1895" s="46">
        <v>263.5</v>
      </c>
      <c r="E1895">
        <v>60</v>
      </c>
      <c r="F1895" s="41">
        <v>0</v>
      </c>
      <c r="G1895" s="46">
        <v>15810</v>
      </c>
    </row>
    <row r="1896" spans="1:7">
      <c r="A1896">
        <v>10982</v>
      </c>
      <c r="B1896">
        <v>7</v>
      </c>
      <c r="C1896" t="s">
        <v>813</v>
      </c>
      <c r="D1896" s="46">
        <v>30</v>
      </c>
      <c r="E1896">
        <v>20</v>
      </c>
      <c r="F1896" s="41">
        <v>0</v>
      </c>
      <c r="G1896" s="46">
        <v>600</v>
      </c>
    </row>
    <row r="1897" spans="1:7">
      <c r="A1897">
        <v>10982</v>
      </c>
      <c r="B1897">
        <v>43</v>
      </c>
      <c r="C1897" t="s">
        <v>748</v>
      </c>
      <c r="D1897" s="46">
        <v>46</v>
      </c>
      <c r="E1897">
        <v>9</v>
      </c>
      <c r="F1897" s="41">
        <v>0</v>
      </c>
      <c r="G1897" s="46">
        <v>414</v>
      </c>
    </row>
    <row r="1898" spans="1:7">
      <c r="A1898">
        <v>10983</v>
      </c>
      <c r="B1898">
        <v>13</v>
      </c>
      <c r="C1898" t="s">
        <v>822</v>
      </c>
      <c r="D1898" s="46">
        <v>6</v>
      </c>
      <c r="E1898">
        <v>84</v>
      </c>
      <c r="F1898" s="41">
        <v>0.15000000596046401</v>
      </c>
      <c r="G1898" s="46">
        <v>428.4</v>
      </c>
    </row>
    <row r="1899" spans="1:7">
      <c r="A1899">
        <v>10983</v>
      </c>
      <c r="B1899">
        <v>57</v>
      </c>
      <c r="C1899" t="s">
        <v>797</v>
      </c>
      <c r="D1899" s="46">
        <v>19.5</v>
      </c>
      <c r="E1899">
        <v>15</v>
      </c>
      <c r="F1899" s="41">
        <v>0</v>
      </c>
      <c r="G1899" s="46">
        <v>292.5</v>
      </c>
    </row>
    <row r="1900" spans="1:7">
      <c r="A1900">
        <v>10984</v>
      </c>
      <c r="B1900">
        <v>16</v>
      </c>
      <c r="C1900" t="s">
        <v>773</v>
      </c>
      <c r="D1900" s="46">
        <v>17.45</v>
      </c>
      <c r="E1900">
        <v>55</v>
      </c>
      <c r="F1900" s="41">
        <v>0</v>
      </c>
      <c r="G1900" s="46">
        <v>959.75</v>
      </c>
    </row>
    <row r="1901" spans="1:7">
      <c r="A1901">
        <v>10984</v>
      </c>
      <c r="B1901">
        <v>36</v>
      </c>
      <c r="C1901" t="s">
        <v>820</v>
      </c>
      <c r="D1901" s="46">
        <v>19</v>
      </c>
      <c r="E1901">
        <v>40</v>
      </c>
      <c r="F1901" s="41">
        <v>0</v>
      </c>
      <c r="G1901" s="46">
        <v>760</v>
      </c>
    </row>
    <row r="1902" spans="1:7">
      <c r="A1902">
        <v>10984</v>
      </c>
      <c r="B1902">
        <v>24</v>
      </c>
      <c r="C1902" t="s">
        <v>747</v>
      </c>
      <c r="D1902" s="46">
        <v>4.5</v>
      </c>
      <c r="E1902">
        <v>20</v>
      </c>
      <c r="F1902" s="41">
        <v>0</v>
      </c>
      <c r="G1902" s="46">
        <v>90</v>
      </c>
    </row>
    <row r="1903" spans="1:7">
      <c r="A1903">
        <v>10985</v>
      </c>
      <c r="B1903">
        <v>18</v>
      </c>
      <c r="C1903" t="s">
        <v>816</v>
      </c>
      <c r="D1903" s="46">
        <v>62.5</v>
      </c>
      <c r="E1903">
        <v>8</v>
      </c>
      <c r="F1903" s="41">
        <v>0.10000000149011599</v>
      </c>
      <c r="G1903" s="46">
        <v>450</v>
      </c>
    </row>
    <row r="1904" spans="1:7">
      <c r="A1904">
        <v>10985</v>
      </c>
      <c r="B1904">
        <v>16</v>
      </c>
      <c r="C1904" t="s">
        <v>773</v>
      </c>
      <c r="D1904" s="46">
        <v>17.45</v>
      </c>
      <c r="E1904">
        <v>36</v>
      </c>
      <c r="F1904" s="41">
        <v>0.10000000149011599</v>
      </c>
      <c r="G1904" s="46">
        <v>565.38</v>
      </c>
    </row>
    <row r="1905" spans="1:7">
      <c r="A1905">
        <v>10985</v>
      </c>
      <c r="B1905">
        <v>32</v>
      </c>
      <c r="C1905" t="s">
        <v>788</v>
      </c>
      <c r="D1905" s="46">
        <v>32</v>
      </c>
      <c r="E1905">
        <v>35</v>
      </c>
      <c r="F1905" s="41">
        <v>0.10000000149011599</v>
      </c>
      <c r="G1905" s="46">
        <v>1008</v>
      </c>
    </row>
    <row r="1906" spans="1:7">
      <c r="A1906">
        <v>10986</v>
      </c>
      <c r="B1906">
        <v>11</v>
      </c>
      <c r="C1906" t="s">
        <v>790</v>
      </c>
      <c r="D1906" s="46">
        <v>21</v>
      </c>
      <c r="E1906">
        <v>30</v>
      </c>
      <c r="F1906" s="41">
        <v>0</v>
      </c>
      <c r="G1906" s="46">
        <v>630</v>
      </c>
    </row>
    <row r="1907" spans="1:7">
      <c r="A1907">
        <v>10986</v>
      </c>
      <c r="B1907">
        <v>20</v>
      </c>
      <c r="C1907" t="s">
        <v>776</v>
      </c>
      <c r="D1907" s="46">
        <v>81</v>
      </c>
      <c r="E1907">
        <v>15</v>
      </c>
      <c r="F1907" s="41">
        <v>0</v>
      </c>
      <c r="G1907" s="46">
        <v>1215</v>
      </c>
    </row>
    <row r="1908" spans="1:7">
      <c r="A1908">
        <v>10986</v>
      </c>
      <c r="B1908">
        <v>77</v>
      </c>
      <c r="C1908" t="s">
        <v>765</v>
      </c>
      <c r="D1908" s="46">
        <v>13</v>
      </c>
      <c r="E1908">
        <v>15</v>
      </c>
      <c r="F1908" s="41">
        <v>0</v>
      </c>
      <c r="G1908" s="46">
        <v>195</v>
      </c>
    </row>
    <row r="1909" spans="1:7">
      <c r="A1909">
        <v>10986</v>
      </c>
      <c r="B1909">
        <v>76</v>
      </c>
      <c r="C1909" t="s">
        <v>749</v>
      </c>
      <c r="D1909" s="46">
        <v>18</v>
      </c>
      <c r="E1909">
        <v>10</v>
      </c>
      <c r="F1909" s="41">
        <v>0</v>
      </c>
      <c r="G1909" s="46">
        <v>180</v>
      </c>
    </row>
    <row r="1910" spans="1:7">
      <c r="A1910">
        <v>10987</v>
      </c>
      <c r="B1910">
        <v>7</v>
      </c>
      <c r="C1910" t="s">
        <v>813</v>
      </c>
      <c r="D1910" s="46">
        <v>30</v>
      </c>
      <c r="E1910">
        <v>60</v>
      </c>
      <c r="F1910" s="41">
        <v>0</v>
      </c>
      <c r="G1910" s="46">
        <v>1800</v>
      </c>
    </row>
    <row r="1911" spans="1:7">
      <c r="A1911">
        <v>10987</v>
      </c>
      <c r="B1911">
        <v>72</v>
      </c>
      <c r="C1911" t="s">
        <v>789</v>
      </c>
      <c r="D1911" s="46">
        <v>34.799999999999997</v>
      </c>
      <c r="E1911">
        <v>20</v>
      </c>
      <c r="F1911" s="41">
        <v>0</v>
      </c>
      <c r="G1911" s="46">
        <v>696</v>
      </c>
    </row>
    <row r="1912" spans="1:7">
      <c r="A1912">
        <v>10987</v>
      </c>
      <c r="B1912">
        <v>43</v>
      </c>
      <c r="C1912" t="s">
        <v>748</v>
      </c>
      <c r="D1912" s="46">
        <v>46</v>
      </c>
      <c r="E1912">
        <v>6</v>
      </c>
      <c r="F1912" s="41">
        <v>0</v>
      </c>
      <c r="G1912" s="46">
        <v>276</v>
      </c>
    </row>
    <row r="1913" spans="1:7">
      <c r="A1913">
        <v>10988</v>
      </c>
      <c r="B1913">
        <v>7</v>
      </c>
      <c r="C1913" t="s">
        <v>813</v>
      </c>
      <c r="D1913" s="46">
        <v>30</v>
      </c>
      <c r="E1913">
        <v>60</v>
      </c>
      <c r="F1913" s="41">
        <v>0</v>
      </c>
      <c r="G1913" s="46">
        <v>1800</v>
      </c>
    </row>
    <row r="1914" spans="1:7">
      <c r="A1914">
        <v>10988</v>
      </c>
      <c r="B1914">
        <v>62</v>
      </c>
      <c r="C1914" t="s">
        <v>778</v>
      </c>
      <c r="D1914" s="46">
        <v>49.3</v>
      </c>
      <c r="E1914">
        <v>40</v>
      </c>
      <c r="F1914" s="41">
        <v>0.10000000149011599</v>
      </c>
      <c r="G1914" s="46">
        <v>1774.8</v>
      </c>
    </row>
    <row r="1915" spans="1:7">
      <c r="A1915">
        <v>10989</v>
      </c>
      <c r="B1915">
        <v>11</v>
      </c>
      <c r="C1915" t="s">
        <v>790</v>
      </c>
      <c r="D1915" s="46">
        <v>21</v>
      </c>
      <c r="E1915">
        <v>15</v>
      </c>
      <c r="F1915" s="41">
        <v>0</v>
      </c>
      <c r="G1915" s="46">
        <v>315</v>
      </c>
    </row>
    <row r="1916" spans="1:7">
      <c r="A1916">
        <v>10989</v>
      </c>
      <c r="B1916">
        <v>6</v>
      </c>
      <c r="C1916" t="s">
        <v>760</v>
      </c>
      <c r="D1916" s="46">
        <v>25</v>
      </c>
      <c r="E1916">
        <v>40</v>
      </c>
      <c r="F1916" s="41">
        <v>0</v>
      </c>
      <c r="G1916" s="46">
        <v>1000</v>
      </c>
    </row>
    <row r="1917" spans="1:7">
      <c r="A1917">
        <v>10989</v>
      </c>
      <c r="B1917">
        <v>41</v>
      </c>
      <c r="C1917" t="s">
        <v>821</v>
      </c>
      <c r="D1917" s="46">
        <v>9.65</v>
      </c>
      <c r="E1917">
        <v>4</v>
      </c>
      <c r="F1917" s="41">
        <v>0</v>
      </c>
      <c r="G1917" s="46">
        <v>38.6</v>
      </c>
    </row>
    <row r="1918" spans="1:7">
      <c r="A1918">
        <v>10990</v>
      </c>
      <c r="B1918">
        <v>55</v>
      </c>
      <c r="C1918" t="s">
        <v>804</v>
      </c>
      <c r="D1918" s="46">
        <v>24</v>
      </c>
      <c r="E1918">
        <v>65</v>
      </c>
      <c r="F1918" s="41">
        <v>0.15000000596046401</v>
      </c>
      <c r="G1918" s="46">
        <v>1326</v>
      </c>
    </row>
    <row r="1919" spans="1:7">
      <c r="A1919">
        <v>10990</v>
      </c>
      <c r="B1919">
        <v>21</v>
      </c>
      <c r="C1919" t="s">
        <v>777</v>
      </c>
      <c r="D1919" s="46">
        <v>10</v>
      </c>
      <c r="E1919">
        <v>65</v>
      </c>
      <c r="F1919" s="41">
        <v>0</v>
      </c>
      <c r="G1919" s="46">
        <v>650</v>
      </c>
    </row>
    <row r="1920" spans="1:7">
      <c r="A1920">
        <v>10990</v>
      </c>
      <c r="B1920">
        <v>61</v>
      </c>
      <c r="C1920" t="s">
        <v>766</v>
      </c>
      <c r="D1920" s="46">
        <v>28.5</v>
      </c>
      <c r="E1920">
        <v>66</v>
      </c>
      <c r="F1920" s="41">
        <v>0.15000000596046401</v>
      </c>
      <c r="G1920" s="46">
        <v>1598.85</v>
      </c>
    </row>
    <row r="1921" spans="1:7">
      <c r="A1921">
        <v>10990</v>
      </c>
      <c r="B1921">
        <v>34</v>
      </c>
      <c r="C1921" t="s">
        <v>753</v>
      </c>
      <c r="D1921" s="46">
        <v>14</v>
      </c>
      <c r="E1921">
        <v>60</v>
      </c>
      <c r="F1921" s="41">
        <v>0.15000000596046401</v>
      </c>
      <c r="G1921" s="46">
        <v>714</v>
      </c>
    </row>
    <row r="1922" spans="1:7">
      <c r="A1922">
        <v>10991</v>
      </c>
      <c r="B1922">
        <v>2</v>
      </c>
      <c r="C1922" t="s">
        <v>744</v>
      </c>
      <c r="D1922" s="46">
        <v>19</v>
      </c>
      <c r="E1922">
        <v>50</v>
      </c>
      <c r="F1922" s="41">
        <v>0.20000000298023199</v>
      </c>
      <c r="G1922" s="46">
        <v>760</v>
      </c>
    </row>
    <row r="1923" spans="1:7">
      <c r="A1923">
        <v>10991</v>
      </c>
      <c r="B1923">
        <v>76</v>
      </c>
      <c r="C1923" t="s">
        <v>749</v>
      </c>
      <c r="D1923" s="46">
        <v>18</v>
      </c>
      <c r="E1923">
        <v>90</v>
      </c>
      <c r="F1923" s="41">
        <v>0.20000000298023199</v>
      </c>
      <c r="G1923" s="46">
        <v>1296</v>
      </c>
    </row>
    <row r="1924" spans="1:7">
      <c r="A1924">
        <v>10991</v>
      </c>
      <c r="B1924">
        <v>70</v>
      </c>
      <c r="C1924" t="s">
        <v>751</v>
      </c>
      <c r="D1924" s="46">
        <v>15</v>
      </c>
      <c r="E1924">
        <v>20</v>
      </c>
      <c r="F1924" s="41">
        <v>0.20000000298023199</v>
      </c>
      <c r="G1924" s="46">
        <v>240</v>
      </c>
    </row>
    <row r="1925" spans="1:7">
      <c r="A1925">
        <v>10992</v>
      </c>
      <c r="B1925">
        <v>72</v>
      </c>
      <c r="C1925" t="s">
        <v>789</v>
      </c>
      <c r="D1925" s="46">
        <v>34.799999999999997</v>
      </c>
      <c r="E1925">
        <v>2</v>
      </c>
      <c r="F1925" s="41">
        <v>0</v>
      </c>
      <c r="G1925" s="46">
        <v>69.599999999999994</v>
      </c>
    </row>
    <row r="1926" spans="1:7">
      <c r="A1926">
        <v>10993</v>
      </c>
      <c r="B1926">
        <v>29</v>
      </c>
      <c r="C1926" t="s">
        <v>806</v>
      </c>
      <c r="D1926" s="46">
        <v>123.79</v>
      </c>
      <c r="E1926">
        <v>50</v>
      </c>
      <c r="F1926" s="41">
        <v>0.25</v>
      </c>
      <c r="G1926" s="46">
        <v>4642.13</v>
      </c>
    </row>
    <row r="1927" spans="1:7">
      <c r="A1927">
        <v>10993</v>
      </c>
      <c r="B1927">
        <v>41</v>
      </c>
      <c r="C1927" t="s">
        <v>821</v>
      </c>
      <c r="D1927" s="46">
        <v>9.65</v>
      </c>
      <c r="E1927">
        <v>35</v>
      </c>
      <c r="F1927" s="41">
        <v>0.25</v>
      </c>
      <c r="G1927" s="46">
        <v>253.31</v>
      </c>
    </row>
    <row r="1928" spans="1:7">
      <c r="A1928">
        <v>10994</v>
      </c>
      <c r="B1928">
        <v>59</v>
      </c>
      <c r="C1928" t="s">
        <v>792</v>
      </c>
      <c r="D1928" s="46">
        <v>55</v>
      </c>
      <c r="E1928">
        <v>18</v>
      </c>
      <c r="F1928" s="41">
        <v>5.0000000745058101E-2</v>
      </c>
      <c r="G1928" s="46">
        <v>940.5</v>
      </c>
    </row>
    <row r="1929" spans="1:7">
      <c r="A1929">
        <v>10995</v>
      </c>
      <c r="B1929">
        <v>60</v>
      </c>
      <c r="C1929" t="s">
        <v>783</v>
      </c>
      <c r="D1929" s="46">
        <v>34</v>
      </c>
      <c r="E1929">
        <v>4</v>
      </c>
      <c r="F1929" s="41">
        <v>0</v>
      </c>
      <c r="G1929" s="46">
        <v>136</v>
      </c>
    </row>
    <row r="1930" spans="1:7">
      <c r="A1930">
        <v>10995</v>
      </c>
      <c r="B1930">
        <v>51</v>
      </c>
      <c r="C1930" t="s">
        <v>810</v>
      </c>
      <c r="D1930" s="46">
        <v>53</v>
      </c>
      <c r="E1930">
        <v>20</v>
      </c>
      <c r="F1930" s="41">
        <v>0</v>
      </c>
      <c r="G1930" s="46">
        <v>1060</v>
      </c>
    </row>
    <row r="1931" spans="1:7">
      <c r="A1931">
        <v>10996</v>
      </c>
      <c r="B1931">
        <v>42</v>
      </c>
      <c r="C1931" t="s">
        <v>798</v>
      </c>
      <c r="D1931" s="46">
        <v>14</v>
      </c>
      <c r="E1931">
        <v>40</v>
      </c>
      <c r="F1931" s="41">
        <v>0</v>
      </c>
      <c r="G1931" s="46">
        <v>560</v>
      </c>
    </row>
    <row r="1932" spans="1:7">
      <c r="A1932">
        <v>10997</v>
      </c>
      <c r="B1932">
        <v>32</v>
      </c>
      <c r="C1932" t="s">
        <v>788</v>
      </c>
      <c r="D1932" s="46">
        <v>32</v>
      </c>
      <c r="E1932">
        <v>50</v>
      </c>
      <c r="F1932" s="41">
        <v>0</v>
      </c>
      <c r="G1932" s="46">
        <v>1600</v>
      </c>
    </row>
    <row r="1933" spans="1:7">
      <c r="A1933">
        <v>10997</v>
      </c>
      <c r="B1933">
        <v>46</v>
      </c>
      <c r="C1933" t="s">
        <v>826</v>
      </c>
      <c r="D1933" s="46">
        <v>12</v>
      </c>
      <c r="E1933">
        <v>20</v>
      </c>
      <c r="F1933" s="41">
        <v>0.25</v>
      </c>
      <c r="G1933" s="46">
        <v>180</v>
      </c>
    </row>
    <row r="1934" spans="1:7">
      <c r="A1934">
        <v>10997</v>
      </c>
      <c r="B1934">
        <v>52</v>
      </c>
      <c r="C1934" t="s">
        <v>794</v>
      </c>
      <c r="D1934" s="46">
        <v>7</v>
      </c>
      <c r="E1934">
        <v>20</v>
      </c>
      <c r="F1934" s="41">
        <v>0.25</v>
      </c>
      <c r="G1934" s="46">
        <v>105</v>
      </c>
    </row>
    <row r="1935" spans="1:7">
      <c r="A1935">
        <v>10998</v>
      </c>
      <c r="B1935">
        <v>74</v>
      </c>
      <c r="C1935" t="s">
        <v>809</v>
      </c>
      <c r="D1935" s="46">
        <v>10</v>
      </c>
      <c r="E1935">
        <v>20</v>
      </c>
      <c r="F1935" s="41">
        <v>0</v>
      </c>
      <c r="G1935" s="46">
        <v>200</v>
      </c>
    </row>
    <row r="1936" spans="1:7">
      <c r="A1936">
        <v>10998</v>
      </c>
      <c r="B1936">
        <v>75</v>
      </c>
      <c r="C1936" t="s">
        <v>752</v>
      </c>
      <c r="D1936" s="46">
        <v>7.75</v>
      </c>
      <c r="E1936">
        <v>30</v>
      </c>
      <c r="F1936" s="41">
        <v>0</v>
      </c>
      <c r="G1936" s="46">
        <v>232.5</v>
      </c>
    </row>
    <row r="1937" spans="1:7">
      <c r="A1937">
        <v>10998</v>
      </c>
      <c r="B1937">
        <v>61</v>
      </c>
      <c r="C1937" t="s">
        <v>766</v>
      </c>
      <c r="D1937" s="46">
        <v>28.5</v>
      </c>
      <c r="E1937">
        <v>7</v>
      </c>
      <c r="F1937" s="41">
        <v>0</v>
      </c>
      <c r="G1937" s="46">
        <v>199.5</v>
      </c>
    </row>
    <row r="1938" spans="1:7">
      <c r="A1938">
        <v>10998</v>
      </c>
      <c r="B1938">
        <v>24</v>
      </c>
      <c r="C1938" t="s">
        <v>747</v>
      </c>
      <c r="D1938" s="46">
        <v>4.5</v>
      </c>
      <c r="E1938">
        <v>12</v>
      </c>
      <c r="F1938" s="41">
        <v>0</v>
      </c>
      <c r="G1938" s="46">
        <v>54</v>
      </c>
    </row>
    <row r="1939" spans="1:7">
      <c r="A1939">
        <v>10999</v>
      </c>
      <c r="B1939">
        <v>41</v>
      </c>
      <c r="C1939" t="s">
        <v>821</v>
      </c>
      <c r="D1939" s="46">
        <v>9.65</v>
      </c>
      <c r="E1939">
        <v>20</v>
      </c>
      <c r="F1939" s="41">
        <v>5.0000000745058101E-2</v>
      </c>
      <c r="G1939" s="46">
        <v>183.35</v>
      </c>
    </row>
    <row r="1940" spans="1:7">
      <c r="A1940">
        <v>10999</v>
      </c>
      <c r="B1940">
        <v>51</v>
      </c>
      <c r="C1940" t="s">
        <v>810</v>
      </c>
      <c r="D1940" s="46">
        <v>53</v>
      </c>
      <c r="E1940">
        <v>15</v>
      </c>
      <c r="F1940" s="41">
        <v>5.0000000745058101E-2</v>
      </c>
      <c r="G1940" s="46">
        <v>755.25</v>
      </c>
    </row>
    <row r="1941" spans="1:7">
      <c r="A1941">
        <v>10999</v>
      </c>
      <c r="B1941">
        <v>77</v>
      </c>
      <c r="C1941" t="s">
        <v>765</v>
      </c>
      <c r="D1941" s="46">
        <v>13</v>
      </c>
      <c r="E1941">
        <v>21</v>
      </c>
      <c r="F1941" s="41">
        <v>5.0000000745058101E-2</v>
      </c>
      <c r="G1941" s="46">
        <v>259.35000000000002</v>
      </c>
    </row>
    <row r="1942" spans="1:7">
      <c r="A1942">
        <v>11000</v>
      </c>
      <c r="B1942">
        <v>77</v>
      </c>
      <c r="C1942" t="s">
        <v>765</v>
      </c>
      <c r="D1942" s="46">
        <v>13</v>
      </c>
      <c r="E1942">
        <v>30</v>
      </c>
      <c r="F1942" s="41">
        <v>0</v>
      </c>
      <c r="G1942" s="46">
        <v>390</v>
      </c>
    </row>
    <row r="1943" spans="1:7">
      <c r="A1943">
        <v>11000</v>
      </c>
      <c r="B1943">
        <v>24</v>
      </c>
      <c r="C1943" t="s">
        <v>747</v>
      </c>
      <c r="D1943" s="46">
        <v>4.5</v>
      </c>
      <c r="E1943">
        <v>30</v>
      </c>
      <c r="F1943" s="41">
        <v>0.25</v>
      </c>
      <c r="G1943" s="46">
        <v>101.25</v>
      </c>
    </row>
    <row r="1944" spans="1:7">
      <c r="A1944">
        <v>11000</v>
      </c>
      <c r="B1944">
        <v>4</v>
      </c>
      <c r="C1944" t="s">
        <v>757</v>
      </c>
      <c r="D1944" s="46">
        <v>22</v>
      </c>
      <c r="E1944">
        <v>25</v>
      </c>
      <c r="F1944" s="41">
        <v>0.25</v>
      </c>
      <c r="G1944" s="46">
        <v>412.5</v>
      </c>
    </row>
    <row r="1945" spans="1:7">
      <c r="A1945">
        <v>11001</v>
      </c>
      <c r="B1945">
        <v>55</v>
      </c>
      <c r="C1945" t="s">
        <v>804</v>
      </c>
      <c r="D1945" s="46">
        <v>24</v>
      </c>
      <c r="E1945">
        <v>6</v>
      </c>
      <c r="F1945" s="41">
        <v>0</v>
      </c>
      <c r="G1945" s="46">
        <v>144</v>
      </c>
    </row>
    <row r="1946" spans="1:7">
      <c r="A1946">
        <v>11001</v>
      </c>
      <c r="B1946">
        <v>46</v>
      </c>
      <c r="C1946" t="s">
        <v>826</v>
      </c>
      <c r="D1946" s="46">
        <v>12</v>
      </c>
      <c r="E1946">
        <v>25</v>
      </c>
      <c r="F1946" s="41">
        <v>0</v>
      </c>
      <c r="G1946" s="46">
        <v>300</v>
      </c>
    </row>
    <row r="1947" spans="1:7">
      <c r="A1947">
        <v>11001</v>
      </c>
      <c r="B1947">
        <v>22</v>
      </c>
      <c r="C1947" t="s">
        <v>796</v>
      </c>
      <c r="D1947" s="46">
        <v>21</v>
      </c>
      <c r="E1947">
        <v>25</v>
      </c>
      <c r="F1947" s="41">
        <v>0</v>
      </c>
      <c r="G1947" s="46">
        <v>525</v>
      </c>
    </row>
    <row r="1948" spans="1:7">
      <c r="A1948">
        <v>11001</v>
      </c>
      <c r="B1948">
        <v>7</v>
      </c>
      <c r="C1948" t="s">
        <v>813</v>
      </c>
      <c r="D1948" s="46">
        <v>30</v>
      </c>
      <c r="E1948">
        <v>60</v>
      </c>
      <c r="F1948" s="41">
        <v>0</v>
      </c>
      <c r="G1948" s="46">
        <v>1800</v>
      </c>
    </row>
    <row r="1949" spans="1:7">
      <c r="A1949">
        <v>11002</v>
      </c>
      <c r="B1949">
        <v>55</v>
      </c>
      <c r="C1949" t="s">
        <v>804</v>
      </c>
      <c r="D1949" s="46">
        <v>24</v>
      </c>
      <c r="E1949">
        <v>40</v>
      </c>
      <c r="F1949" s="41">
        <v>0</v>
      </c>
      <c r="G1949" s="46">
        <v>960</v>
      </c>
    </row>
    <row r="1950" spans="1:7">
      <c r="A1950">
        <v>11002</v>
      </c>
      <c r="B1950">
        <v>13</v>
      </c>
      <c r="C1950" t="s">
        <v>822</v>
      </c>
      <c r="D1950" s="46">
        <v>6</v>
      </c>
      <c r="E1950">
        <v>56</v>
      </c>
      <c r="F1950" s="41">
        <v>0</v>
      </c>
      <c r="G1950" s="46">
        <v>336</v>
      </c>
    </row>
    <row r="1951" spans="1:7">
      <c r="A1951">
        <v>11002</v>
      </c>
      <c r="B1951">
        <v>35</v>
      </c>
      <c r="C1951" t="s">
        <v>754</v>
      </c>
      <c r="D1951" s="46">
        <v>18</v>
      </c>
      <c r="E1951">
        <v>15</v>
      </c>
      <c r="F1951" s="41">
        <v>0.15000000596046401</v>
      </c>
      <c r="G1951" s="46">
        <v>229.5</v>
      </c>
    </row>
    <row r="1952" spans="1:7">
      <c r="A1952">
        <v>11002</v>
      </c>
      <c r="B1952">
        <v>42</v>
      </c>
      <c r="C1952" t="s">
        <v>798</v>
      </c>
      <c r="D1952" s="46">
        <v>14</v>
      </c>
      <c r="E1952">
        <v>24</v>
      </c>
      <c r="F1952" s="41">
        <v>0.15000000596046401</v>
      </c>
      <c r="G1952" s="46">
        <v>285.60000000000002</v>
      </c>
    </row>
    <row r="1953" spans="1:7">
      <c r="A1953">
        <v>11003</v>
      </c>
      <c r="B1953">
        <v>1</v>
      </c>
      <c r="C1953" t="s">
        <v>742</v>
      </c>
      <c r="D1953" s="46">
        <v>18</v>
      </c>
      <c r="E1953">
        <v>4</v>
      </c>
      <c r="F1953" s="41">
        <v>0</v>
      </c>
      <c r="G1953" s="46">
        <v>72</v>
      </c>
    </row>
    <row r="1954" spans="1:7">
      <c r="A1954">
        <v>11003</v>
      </c>
      <c r="B1954">
        <v>52</v>
      </c>
      <c r="C1954" t="s">
        <v>794</v>
      </c>
      <c r="D1954" s="46">
        <v>7</v>
      </c>
      <c r="E1954">
        <v>10</v>
      </c>
      <c r="F1954" s="41">
        <v>0</v>
      </c>
      <c r="G1954" s="46">
        <v>70</v>
      </c>
    </row>
    <row r="1955" spans="1:7">
      <c r="A1955">
        <v>11003</v>
      </c>
      <c r="B1955">
        <v>40</v>
      </c>
      <c r="C1955" t="s">
        <v>815</v>
      </c>
      <c r="D1955" s="46">
        <v>18.399999999999999</v>
      </c>
      <c r="E1955">
        <v>10</v>
      </c>
      <c r="F1955" s="41">
        <v>0</v>
      </c>
      <c r="G1955" s="46">
        <v>184</v>
      </c>
    </row>
    <row r="1956" spans="1:7">
      <c r="A1956">
        <v>11004</v>
      </c>
      <c r="B1956">
        <v>76</v>
      </c>
      <c r="C1956" t="s">
        <v>749</v>
      </c>
      <c r="D1956" s="46">
        <v>18</v>
      </c>
      <c r="E1956">
        <v>6</v>
      </c>
      <c r="F1956" s="41">
        <v>0</v>
      </c>
      <c r="G1956" s="46">
        <v>108</v>
      </c>
    </row>
    <row r="1957" spans="1:7">
      <c r="A1957">
        <v>11004</v>
      </c>
      <c r="B1957">
        <v>26</v>
      </c>
      <c r="C1957" t="s">
        <v>770</v>
      </c>
      <c r="D1957" s="46">
        <v>31.23</v>
      </c>
      <c r="E1957">
        <v>6</v>
      </c>
      <c r="F1957" s="41">
        <v>0</v>
      </c>
      <c r="G1957" s="46">
        <v>187.38</v>
      </c>
    </row>
    <row r="1958" spans="1:7">
      <c r="A1958">
        <v>11005</v>
      </c>
      <c r="B1958">
        <v>59</v>
      </c>
      <c r="C1958" t="s">
        <v>792</v>
      </c>
      <c r="D1958" s="46">
        <v>55</v>
      </c>
      <c r="E1958">
        <v>10</v>
      </c>
      <c r="F1958" s="41">
        <v>0</v>
      </c>
      <c r="G1958" s="46">
        <v>550</v>
      </c>
    </row>
    <row r="1959" spans="1:7">
      <c r="A1959">
        <v>11005</v>
      </c>
      <c r="B1959">
        <v>1</v>
      </c>
      <c r="C1959" t="s">
        <v>742</v>
      </c>
      <c r="D1959" s="46">
        <v>18</v>
      </c>
      <c r="E1959">
        <v>2</v>
      </c>
      <c r="F1959" s="41">
        <v>0</v>
      </c>
      <c r="G1959" s="46">
        <v>36</v>
      </c>
    </row>
    <row r="1960" spans="1:7">
      <c r="A1960">
        <v>11006</v>
      </c>
      <c r="B1960">
        <v>29</v>
      </c>
      <c r="C1960" t="s">
        <v>806</v>
      </c>
      <c r="D1960" s="46">
        <v>123.79</v>
      </c>
      <c r="E1960">
        <v>2</v>
      </c>
      <c r="F1960" s="41">
        <v>0.25</v>
      </c>
      <c r="G1960" s="46">
        <v>185.69</v>
      </c>
    </row>
    <row r="1961" spans="1:7">
      <c r="A1961">
        <v>11006</v>
      </c>
      <c r="B1961">
        <v>1</v>
      </c>
      <c r="C1961" t="s">
        <v>742</v>
      </c>
      <c r="D1961" s="46">
        <v>18</v>
      </c>
      <c r="E1961">
        <v>8</v>
      </c>
      <c r="F1961" s="41">
        <v>0</v>
      </c>
      <c r="G1961" s="46">
        <v>144</v>
      </c>
    </row>
    <row r="1962" spans="1:7">
      <c r="A1962">
        <v>11007</v>
      </c>
      <c r="B1962">
        <v>29</v>
      </c>
      <c r="C1962" t="s">
        <v>806</v>
      </c>
      <c r="D1962" s="46">
        <v>123.79</v>
      </c>
      <c r="E1962">
        <v>10</v>
      </c>
      <c r="F1962" s="41">
        <v>0</v>
      </c>
      <c r="G1962" s="46">
        <v>1237.9000000000001</v>
      </c>
    </row>
    <row r="1963" spans="1:7">
      <c r="A1963">
        <v>11007</v>
      </c>
      <c r="B1963">
        <v>8</v>
      </c>
      <c r="C1963" t="s">
        <v>764</v>
      </c>
      <c r="D1963" s="46">
        <v>40</v>
      </c>
      <c r="E1963">
        <v>30</v>
      </c>
      <c r="F1963" s="41">
        <v>0</v>
      </c>
      <c r="G1963" s="46">
        <v>1200</v>
      </c>
    </row>
    <row r="1964" spans="1:7">
      <c r="A1964">
        <v>11007</v>
      </c>
      <c r="B1964">
        <v>42</v>
      </c>
      <c r="C1964" t="s">
        <v>798</v>
      </c>
      <c r="D1964" s="46">
        <v>14</v>
      </c>
      <c r="E1964">
        <v>14</v>
      </c>
      <c r="F1964" s="41">
        <v>0</v>
      </c>
      <c r="G1964" s="46">
        <v>196</v>
      </c>
    </row>
    <row r="1965" spans="1:7">
      <c r="A1965">
        <v>11008</v>
      </c>
      <c r="B1965">
        <v>28</v>
      </c>
      <c r="C1965" t="s">
        <v>811</v>
      </c>
      <c r="D1965" s="46">
        <v>45.6</v>
      </c>
      <c r="E1965">
        <v>70</v>
      </c>
      <c r="F1965" s="41">
        <v>5.0000000745058101E-2</v>
      </c>
      <c r="G1965" s="46">
        <v>3032.4</v>
      </c>
    </row>
    <row r="1966" spans="1:7">
      <c r="A1966">
        <v>11008</v>
      </c>
      <c r="B1966">
        <v>34</v>
      </c>
      <c r="C1966" t="s">
        <v>753</v>
      </c>
      <c r="D1966" s="46">
        <v>14</v>
      </c>
      <c r="E1966">
        <v>90</v>
      </c>
      <c r="F1966" s="41">
        <v>5.0000000745058101E-2</v>
      </c>
      <c r="G1966" s="46">
        <v>1197</v>
      </c>
    </row>
    <row r="1967" spans="1:7">
      <c r="A1967">
        <v>11008</v>
      </c>
      <c r="B1967">
        <v>71</v>
      </c>
      <c r="C1967" t="s">
        <v>784</v>
      </c>
      <c r="D1967" s="46">
        <v>21.5</v>
      </c>
      <c r="E1967">
        <v>21</v>
      </c>
      <c r="F1967" s="41">
        <v>0</v>
      </c>
      <c r="G1967" s="46">
        <v>451.5</v>
      </c>
    </row>
    <row r="1968" spans="1:7">
      <c r="A1968">
        <v>11009</v>
      </c>
      <c r="B1968">
        <v>24</v>
      </c>
      <c r="C1968" t="s">
        <v>747</v>
      </c>
      <c r="D1968" s="46">
        <v>4.5</v>
      </c>
      <c r="E1968">
        <v>12</v>
      </c>
      <c r="F1968" s="41">
        <v>0</v>
      </c>
      <c r="G1968" s="46">
        <v>54</v>
      </c>
    </row>
    <row r="1969" spans="1:7">
      <c r="A1969">
        <v>11009</v>
      </c>
      <c r="B1969">
        <v>60</v>
      </c>
      <c r="C1969" t="s">
        <v>783</v>
      </c>
      <c r="D1969" s="46">
        <v>34</v>
      </c>
      <c r="E1969">
        <v>9</v>
      </c>
      <c r="F1969" s="41">
        <v>0</v>
      </c>
      <c r="G1969" s="46">
        <v>306</v>
      </c>
    </row>
    <row r="1970" spans="1:7">
      <c r="A1970">
        <v>11009</v>
      </c>
      <c r="B1970">
        <v>36</v>
      </c>
      <c r="C1970" t="s">
        <v>820</v>
      </c>
      <c r="D1970" s="46">
        <v>19</v>
      </c>
      <c r="E1970">
        <v>18</v>
      </c>
      <c r="F1970" s="41">
        <v>0.25</v>
      </c>
      <c r="G1970" s="46">
        <v>256.5</v>
      </c>
    </row>
    <row r="1971" spans="1:7">
      <c r="A1971">
        <v>11010</v>
      </c>
      <c r="B1971">
        <v>7</v>
      </c>
      <c r="C1971" t="s">
        <v>813</v>
      </c>
      <c r="D1971" s="46">
        <v>30</v>
      </c>
      <c r="E1971">
        <v>20</v>
      </c>
      <c r="F1971" s="41">
        <v>0</v>
      </c>
      <c r="G1971" s="46">
        <v>600</v>
      </c>
    </row>
    <row r="1972" spans="1:7">
      <c r="A1972">
        <v>11010</v>
      </c>
      <c r="B1972">
        <v>24</v>
      </c>
      <c r="C1972" t="s">
        <v>747</v>
      </c>
      <c r="D1972" s="46">
        <v>4.5</v>
      </c>
      <c r="E1972">
        <v>10</v>
      </c>
      <c r="F1972" s="41">
        <v>0</v>
      </c>
      <c r="G1972" s="46">
        <v>45</v>
      </c>
    </row>
    <row r="1973" spans="1:7">
      <c r="A1973">
        <v>11011</v>
      </c>
      <c r="B1973">
        <v>58</v>
      </c>
      <c r="C1973" t="s">
        <v>817</v>
      </c>
      <c r="D1973" s="46">
        <v>13.25</v>
      </c>
      <c r="E1973">
        <v>40</v>
      </c>
      <c r="F1973" s="41">
        <v>5.0000000745058101E-2</v>
      </c>
      <c r="G1973" s="46">
        <v>503.5</v>
      </c>
    </row>
    <row r="1974" spans="1:7">
      <c r="A1974">
        <v>11011</v>
      </c>
      <c r="B1974">
        <v>71</v>
      </c>
      <c r="C1974" t="s">
        <v>784</v>
      </c>
      <c r="D1974" s="46">
        <v>21.5</v>
      </c>
      <c r="E1974">
        <v>20</v>
      </c>
      <c r="F1974" s="41">
        <v>0</v>
      </c>
      <c r="G1974" s="46">
        <v>430</v>
      </c>
    </row>
    <row r="1975" spans="1:7">
      <c r="A1975">
        <v>11012</v>
      </c>
      <c r="B1975">
        <v>60</v>
      </c>
      <c r="C1975" t="s">
        <v>783</v>
      </c>
      <c r="D1975" s="46">
        <v>34</v>
      </c>
      <c r="E1975">
        <v>36</v>
      </c>
      <c r="F1975" s="41">
        <v>5.0000000745058101E-2</v>
      </c>
      <c r="G1975" s="46">
        <v>1162.8</v>
      </c>
    </row>
    <row r="1976" spans="1:7">
      <c r="A1976">
        <v>11012</v>
      </c>
      <c r="B1976">
        <v>71</v>
      </c>
      <c r="C1976" t="s">
        <v>784</v>
      </c>
      <c r="D1976" s="46">
        <v>21.5</v>
      </c>
      <c r="E1976">
        <v>60</v>
      </c>
      <c r="F1976" s="41">
        <v>5.0000000745058101E-2</v>
      </c>
      <c r="G1976" s="46">
        <v>1225.5</v>
      </c>
    </row>
    <row r="1977" spans="1:7">
      <c r="A1977">
        <v>11012</v>
      </c>
      <c r="B1977">
        <v>19</v>
      </c>
      <c r="C1977" t="s">
        <v>779</v>
      </c>
      <c r="D1977" s="46">
        <v>9.1999999999999993</v>
      </c>
      <c r="E1977">
        <v>50</v>
      </c>
      <c r="F1977" s="41">
        <v>5.0000000745058101E-2</v>
      </c>
      <c r="G1977" s="46">
        <v>437</v>
      </c>
    </row>
    <row r="1978" spans="1:7">
      <c r="A1978">
        <v>11013</v>
      </c>
      <c r="B1978">
        <v>42</v>
      </c>
      <c r="C1978" t="s">
        <v>798</v>
      </c>
      <c r="D1978" s="46">
        <v>14</v>
      </c>
      <c r="E1978">
        <v>4</v>
      </c>
      <c r="F1978" s="41">
        <v>0</v>
      </c>
      <c r="G1978" s="46">
        <v>56</v>
      </c>
    </row>
    <row r="1979" spans="1:7">
      <c r="A1979">
        <v>11013</v>
      </c>
      <c r="B1979">
        <v>45</v>
      </c>
      <c r="C1979" t="s">
        <v>825</v>
      </c>
      <c r="D1979" s="46">
        <v>9.5</v>
      </c>
      <c r="E1979">
        <v>20</v>
      </c>
      <c r="F1979" s="41">
        <v>0</v>
      </c>
      <c r="G1979" s="46">
        <v>190</v>
      </c>
    </row>
    <row r="1980" spans="1:7">
      <c r="A1980">
        <v>11013</v>
      </c>
      <c r="B1980">
        <v>23</v>
      </c>
      <c r="C1980" t="s">
        <v>799</v>
      </c>
      <c r="D1980" s="46">
        <v>9</v>
      </c>
      <c r="E1980">
        <v>10</v>
      </c>
      <c r="F1980" s="41">
        <v>0</v>
      </c>
      <c r="G1980" s="46">
        <v>90</v>
      </c>
    </row>
    <row r="1981" spans="1:7">
      <c r="A1981">
        <v>11013</v>
      </c>
      <c r="B1981">
        <v>68</v>
      </c>
      <c r="C1981" t="s">
        <v>775</v>
      </c>
      <c r="D1981" s="46">
        <v>12.5</v>
      </c>
      <c r="E1981">
        <v>2</v>
      </c>
      <c r="F1981" s="41">
        <v>0</v>
      </c>
      <c r="G1981" s="46">
        <v>25</v>
      </c>
    </row>
    <row r="1982" spans="1:7">
      <c r="A1982">
        <v>11014</v>
      </c>
      <c r="B1982">
        <v>41</v>
      </c>
      <c r="C1982" t="s">
        <v>821</v>
      </c>
      <c r="D1982" s="46">
        <v>9.65</v>
      </c>
      <c r="E1982">
        <v>28</v>
      </c>
      <c r="F1982" s="41">
        <v>0.10000000149011599</v>
      </c>
      <c r="G1982" s="46">
        <v>243.18</v>
      </c>
    </row>
    <row r="1983" spans="1:7">
      <c r="A1983">
        <v>11015</v>
      </c>
      <c r="B1983">
        <v>77</v>
      </c>
      <c r="C1983" t="s">
        <v>765</v>
      </c>
      <c r="D1983" s="46">
        <v>13</v>
      </c>
      <c r="E1983">
        <v>18</v>
      </c>
      <c r="F1983" s="41">
        <v>0</v>
      </c>
      <c r="G1983" s="46">
        <v>234</v>
      </c>
    </row>
    <row r="1984" spans="1:7">
      <c r="A1984">
        <v>11015</v>
      </c>
      <c r="B1984">
        <v>30</v>
      </c>
      <c r="C1984" t="s">
        <v>823</v>
      </c>
      <c r="D1984" s="46">
        <v>25.89</v>
      </c>
      <c r="E1984">
        <v>15</v>
      </c>
      <c r="F1984" s="41">
        <v>0</v>
      </c>
      <c r="G1984" s="46">
        <v>388.35</v>
      </c>
    </row>
    <row r="1985" spans="1:7">
      <c r="A1985">
        <v>11016</v>
      </c>
      <c r="B1985">
        <v>36</v>
      </c>
      <c r="C1985" t="s">
        <v>820</v>
      </c>
      <c r="D1985" s="46">
        <v>19</v>
      </c>
      <c r="E1985">
        <v>16</v>
      </c>
      <c r="F1985" s="41">
        <v>0</v>
      </c>
      <c r="G1985" s="46">
        <v>304</v>
      </c>
    </row>
    <row r="1986" spans="1:7">
      <c r="A1986">
        <v>11016</v>
      </c>
      <c r="B1986">
        <v>31</v>
      </c>
      <c r="C1986" t="s">
        <v>786</v>
      </c>
      <c r="D1986" s="46">
        <v>12.5</v>
      </c>
      <c r="E1986">
        <v>15</v>
      </c>
      <c r="F1986" s="41">
        <v>0</v>
      </c>
      <c r="G1986" s="46">
        <v>187.5</v>
      </c>
    </row>
    <row r="1987" spans="1:7">
      <c r="A1987">
        <v>11017</v>
      </c>
      <c r="B1987">
        <v>59</v>
      </c>
      <c r="C1987" t="s">
        <v>792</v>
      </c>
      <c r="D1987" s="46">
        <v>55</v>
      </c>
      <c r="E1987">
        <v>110</v>
      </c>
      <c r="F1987" s="41">
        <v>0</v>
      </c>
      <c r="G1987" s="46">
        <v>6050</v>
      </c>
    </row>
    <row r="1988" spans="1:7">
      <c r="A1988">
        <v>11017</v>
      </c>
      <c r="B1988">
        <v>70</v>
      </c>
      <c r="C1988" t="s">
        <v>751</v>
      </c>
      <c r="D1988" s="46">
        <v>15</v>
      </c>
      <c r="E1988">
        <v>30</v>
      </c>
      <c r="F1988" s="41">
        <v>0</v>
      </c>
      <c r="G1988" s="46">
        <v>450</v>
      </c>
    </row>
    <row r="1989" spans="1:7">
      <c r="A1989">
        <v>11017</v>
      </c>
      <c r="B1989">
        <v>3</v>
      </c>
      <c r="C1989" t="s">
        <v>756</v>
      </c>
      <c r="D1989" s="46">
        <v>10</v>
      </c>
      <c r="E1989">
        <v>25</v>
      </c>
      <c r="F1989" s="41">
        <v>0</v>
      </c>
      <c r="G1989" s="46">
        <v>250</v>
      </c>
    </row>
    <row r="1990" spans="1:7">
      <c r="A1990">
        <v>11018</v>
      </c>
      <c r="B1990">
        <v>12</v>
      </c>
      <c r="C1990" t="s">
        <v>791</v>
      </c>
      <c r="D1990" s="46">
        <v>38</v>
      </c>
      <c r="E1990">
        <v>20</v>
      </c>
      <c r="F1990" s="41">
        <v>0</v>
      </c>
      <c r="G1990" s="46">
        <v>760</v>
      </c>
    </row>
    <row r="1991" spans="1:7">
      <c r="A1991">
        <v>11018</v>
      </c>
      <c r="B1991">
        <v>18</v>
      </c>
      <c r="C1991" t="s">
        <v>816</v>
      </c>
      <c r="D1991" s="46">
        <v>62.5</v>
      </c>
      <c r="E1991">
        <v>10</v>
      </c>
      <c r="F1991" s="41">
        <v>0</v>
      </c>
      <c r="G1991" s="46">
        <v>625</v>
      </c>
    </row>
    <row r="1992" spans="1:7">
      <c r="A1992">
        <v>11018</v>
      </c>
      <c r="B1992">
        <v>56</v>
      </c>
      <c r="C1992" t="s">
        <v>795</v>
      </c>
      <c r="D1992" s="46">
        <v>38</v>
      </c>
      <c r="E1992">
        <v>5</v>
      </c>
      <c r="F1992" s="41">
        <v>0</v>
      </c>
      <c r="G1992" s="46">
        <v>190</v>
      </c>
    </row>
    <row r="1993" spans="1:7">
      <c r="A1993">
        <v>11019</v>
      </c>
      <c r="B1993">
        <v>46</v>
      </c>
      <c r="C1993" t="s">
        <v>826</v>
      </c>
      <c r="D1993" s="46">
        <v>12</v>
      </c>
      <c r="E1993">
        <v>3</v>
      </c>
      <c r="F1993" s="41">
        <v>0</v>
      </c>
      <c r="G1993" s="46">
        <v>36</v>
      </c>
    </row>
    <row r="1994" spans="1:7">
      <c r="A1994">
        <v>11019</v>
      </c>
      <c r="B1994">
        <v>49</v>
      </c>
      <c r="C1994" t="s">
        <v>771</v>
      </c>
      <c r="D1994" s="46">
        <v>20</v>
      </c>
      <c r="E1994">
        <v>2</v>
      </c>
      <c r="F1994" s="41">
        <v>0</v>
      </c>
      <c r="G1994" s="46">
        <v>40</v>
      </c>
    </row>
    <row r="1995" spans="1:7">
      <c r="A1995">
        <v>11020</v>
      </c>
      <c r="B1995">
        <v>10</v>
      </c>
      <c r="C1995" t="s">
        <v>819</v>
      </c>
      <c r="D1995" s="46">
        <v>31</v>
      </c>
      <c r="E1995">
        <v>24</v>
      </c>
      <c r="F1995" s="41">
        <v>0.15000000596046401</v>
      </c>
      <c r="G1995" s="46">
        <v>632.4</v>
      </c>
    </row>
    <row r="1996" spans="1:7">
      <c r="A1996">
        <v>11021</v>
      </c>
      <c r="B1996">
        <v>51</v>
      </c>
      <c r="C1996" t="s">
        <v>810</v>
      </c>
      <c r="D1996" s="46">
        <v>53</v>
      </c>
      <c r="E1996">
        <v>44</v>
      </c>
      <c r="F1996" s="41">
        <v>0.25</v>
      </c>
      <c r="G1996" s="46">
        <v>1749</v>
      </c>
    </row>
    <row r="1997" spans="1:7">
      <c r="A1997">
        <v>11021</v>
      </c>
      <c r="B1997">
        <v>20</v>
      </c>
      <c r="C1997" t="s">
        <v>776</v>
      </c>
      <c r="D1997" s="46">
        <v>81</v>
      </c>
      <c r="E1997">
        <v>15</v>
      </c>
      <c r="F1997" s="41">
        <v>0</v>
      </c>
      <c r="G1997" s="46">
        <v>1215</v>
      </c>
    </row>
    <row r="1998" spans="1:7">
      <c r="A1998">
        <v>11021</v>
      </c>
      <c r="B1998">
        <v>72</v>
      </c>
      <c r="C1998" t="s">
        <v>789</v>
      </c>
      <c r="D1998" s="46">
        <v>34.799999999999997</v>
      </c>
      <c r="E1998">
        <v>35</v>
      </c>
      <c r="F1998" s="41">
        <v>0</v>
      </c>
      <c r="G1998" s="46">
        <v>1218</v>
      </c>
    </row>
    <row r="1999" spans="1:7">
      <c r="A1999">
        <v>11021</v>
      </c>
      <c r="B1999">
        <v>2</v>
      </c>
      <c r="C1999" t="s">
        <v>744</v>
      </c>
      <c r="D1999" s="46">
        <v>19</v>
      </c>
      <c r="E1999">
        <v>11</v>
      </c>
      <c r="F1999" s="41">
        <v>0.25</v>
      </c>
      <c r="G1999" s="46">
        <v>156.75</v>
      </c>
    </row>
    <row r="2000" spans="1:7">
      <c r="A2000">
        <v>11021</v>
      </c>
      <c r="B2000">
        <v>26</v>
      </c>
      <c r="C2000" t="s">
        <v>770</v>
      </c>
      <c r="D2000" s="46">
        <v>31.23</v>
      </c>
      <c r="E2000">
        <v>63</v>
      </c>
      <c r="F2000" s="41">
        <v>0</v>
      </c>
      <c r="G2000" s="46">
        <v>1967.49</v>
      </c>
    </row>
    <row r="2001" spans="1:7">
      <c r="A2001">
        <v>11022</v>
      </c>
      <c r="B2001">
        <v>69</v>
      </c>
      <c r="C2001" t="s">
        <v>787</v>
      </c>
      <c r="D2001" s="46">
        <v>36</v>
      </c>
      <c r="E2001">
        <v>30</v>
      </c>
      <c r="F2001" s="41">
        <v>0</v>
      </c>
      <c r="G2001" s="46">
        <v>1080</v>
      </c>
    </row>
    <row r="2002" spans="1:7">
      <c r="A2002">
        <v>11022</v>
      </c>
      <c r="B2002">
        <v>19</v>
      </c>
      <c r="C2002" t="s">
        <v>779</v>
      </c>
      <c r="D2002" s="46">
        <v>9.1999999999999993</v>
      </c>
      <c r="E2002">
        <v>35</v>
      </c>
      <c r="F2002" s="41">
        <v>0</v>
      </c>
      <c r="G2002" s="46">
        <v>322</v>
      </c>
    </row>
    <row r="2003" spans="1:7">
      <c r="A2003">
        <v>11023</v>
      </c>
      <c r="B2003">
        <v>43</v>
      </c>
      <c r="C2003" t="s">
        <v>748</v>
      </c>
      <c r="D2003" s="46">
        <v>46</v>
      </c>
      <c r="E2003">
        <v>30</v>
      </c>
      <c r="F2003" s="41">
        <v>0</v>
      </c>
      <c r="G2003" s="46">
        <v>1380</v>
      </c>
    </row>
    <row r="2004" spans="1:7">
      <c r="A2004">
        <v>11023</v>
      </c>
      <c r="B2004">
        <v>7</v>
      </c>
      <c r="C2004" t="s">
        <v>813</v>
      </c>
      <c r="D2004" s="46">
        <v>30</v>
      </c>
      <c r="E2004">
        <v>4</v>
      </c>
      <c r="F2004" s="41">
        <v>0</v>
      </c>
      <c r="G2004" s="46">
        <v>120</v>
      </c>
    </row>
    <row r="2005" spans="1:7">
      <c r="A2005">
        <v>11024</v>
      </c>
      <c r="B2005">
        <v>65</v>
      </c>
      <c r="C2005" t="s">
        <v>762</v>
      </c>
      <c r="D2005" s="46">
        <v>21.05</v>
      </c>
      <c r="E2005">
        <v>21</v>
      </c>
      <c r="F2005" s="41">
        <v>0</v>
      </c>
      <c r="G2005" s="46">
        <v>442.05</v>
      </c>
    </row>
    <row r="2006" spans="1:7">
      <c r="A2006">
        <v>11024</v>
      </c>
      <c r="B2006">
        <v>26</v>
      </c>
      <c r="C2006" t="s">
        <v>770</v>
      </c>
      <c r="D2006" s="46">
        <v>31.23</v>
      </c>
      <c r="E2006">
        <v>12</v>
      </c>
      <c r="F2006" s="41">
        <v>0</v>
      </c>
      <c r="G2006" s="46">
        <v>374.76</v>
      </c>
    </row>
    <row r="2007" spans="1:7">
      <c r="A2007">
        <v>11024</v>
      </c>
      <c r="B2007">
        <v>71</v>
      </c>
      <c r="C2007" t="s">
        <v>784</v>
      </c>
      <c r="D2007" s="46">
        <v>21.5</v>
      </c>
      <c r="E2007">
        <v>50</v>
      </c>
      <c r="F2007" s="41">
        <v>0</v>
      </c>
      <c r="G2007" s="46">
        <v>1075</v>
      </c>
    </row>
    <row r="2008" spans="1:7">
      <c r="A2008">
        <v>11024</v>
      </c>
      <c r="B2008">
        <v>33</v>
      </c>
      <c r="C2008" t="s">
        <v>785</v>
      </c>
      <c r="D2008" s="46">
        <v>2.5</v>
      </c>
      <c r="E2008">
        <v>30</v>
      </c>
      <c r="F2008" s="41">
        <v>0</v>
      </c>
      <c r="G2008" s="46">
        <v>75</v>
      </c>
    </row>
    <row r="2009" spans="1:7">
      <c r="A2009">
        <v>11025</v>
      </c>
      <c r="B2009">
        <v>1</v>
      </c>
      <c r="C2009" t="s">
        <v>742</v>
      </c>
      <c r="D2009" s="46">
        <v>18</v>
      </c>
      <c r="E2009">
        <v>10</v>
      </c>
      <c r="F2009" s="41">
        <v>0.10000000149011599</v>
      </c>
      <c r="G2009" s="46">
        <v>162</v>
      </c>
    </row>
    <row r="2010" spans="1:7">
      <c r="A2010">
        <v>11025</v>
      </c>
      <c r="B2010">
        <v>13</v>
      </c>
      <c r="C2010" t="s">
        <v>822</v>
      </c>
      <c r="D2010" s="46">
        <v>6</v>
      </c>
      <c r="E2010">
        <v>20</v>
      </c>
      <c r="F2010" s="41">
        <v>0.10000000149011599</v>
      </c>
      <c r="G2010" s="46">
        <v>108</v>
      </c>
    </row>
    <row r="2011" spans="1:7">
      <c r="A2011">
        <v>11026</v>
      </c>
      <c r="B2011">
        <v>51</v>
      </c>
      <c r="C2011" t="s">
        <v>810</v>
      </c>
      <c r="D2011" s="46">
        <v>53</v>
      </c>
      <c r="E2011">
        <v>10</v>
      </c>
      <c r="F2011" s="41">
        <v>0</v>
      </c>
      <c r="G2011" s="46">
        <v>530</v>
      </c>
    </row>
    <row r="2012" spans="1:7">
      <c r="A2012">
        <v>11026</v>
      </c>
      <c r="B2012">
        <v>18</v>
      </c>
      <c r="C2012" t="s">
        <v>816</v>
      </c>
      <c r="D2012" s="46">
        <v>62.5</v>
      </c>
      <c r="E2012">
        <v>8</v>
      </c>
      <c r="F2012" s="41">
        <v>0</v>
      </c>
      <c r="G2012" s="46">
        <v>500</v>
      </c>
    </row>
    <row r="2013" spans="1:7">
      <c r="A2013">
        <v>11027</v>
      </c>
      <c r="B2013">
        <v>62</v>
      </c>
      <c r="C2013" t="s">
        <v>778</v>
      </c>
      <c r="D2013" s="46">
        <v>49.3</v>
      </c>
      <c r="E2013">
        <v>21</v>
      </c>
      <c r="F2013" s="41">
        <v>0.25</v>
      </c>
      <c r="G2013" s="46">
        <v>776.48</v>
      </c>
    </row>
    <row r="2014" spans="1:7">
      <c r="A2014">
        <v>11027</v>
      </c>
      <c r="B2014">
        <v>24</v>
      </c>
      <c r="C2014" t="s">
        <v>747</v>
      </c>
      <c r="D2014" s="46">
        <v>4.5</v>
      </c>
      <c r="E2014">
        <v>30</v>
      </c>
      <c r="F2014" s="41">
        <v>0.25</v>
      </c>
      <c r="G2014" s="46">
        <v>101.25</v>
      </c>
    </row>
    <row r="2015" spans="1:7">
      <c r="A2015">
        <v>11028</v>
      </c>
      <c r="B2015">
        <v>55</v>
      </c>
      <c r="C2015" t="s">
        <v>804</v>
      </c>
      <c r="D2015" s="46">
        <v>24</v>
      </c>
      <c r="E2015">
        <v>35</v>
      </c>
      <c r="F2015" s="41">
        <v>0</v>
      </c>
      <c r="G2015" s="46">
        <v>840</v>
      </c>
    </row>
    <row r="2016" spans="1:7">
      <c r="A2016">
        <v>11028</v>
      </c>
      <c r="B2016">
        <v>59</v>
      </c>
      <c r="C2016" t="s">
        <v>792</v>
      </c>
      <c r="D2016" s="46">
        <v>55</v>
      </c>
      <c r="E2016">
        <v>24</v>
      </c>
      <c r="F2016" s="41">
        <v>0</v>
      </c>
      <c r="G2016" s="46">
        <v>1320</v>
      </c>
    </row>
    <row r="2017" spans="1:7">
      <c r="A2017">
        <v>11029</v>
      </c>
      <c r="B2017">
        <v>56</v>
      </c>
      <c r="C2017" t="s">
        <v>795</v>
      </c>
      <c r="D2017" s="46">
        <v>38</v>
      </c>
      <c r="E2017">
        <v>20</v>
      </c>
      <c r="F2017" s="41">
        <v>0</v>
      </c>
      <c r="G2017" s="46">
        <v>760</v>
      </c>
    </row>
    <row r="2018" spans="1:7">
      <c r="A2018">
        <v>11029</v>
      </c>
      <c r="B2018">
        <v>63</v>
      </c>
      <c r="C2018" t="s">
        <v>767</v>
      </c>
      <c r="D2018" s="46">
        <v>43.9</v>
      </c>
      <c r="E2018">
        <v>12</v>
      </c>
      <c r="F2018" s="41">
        <v>0</v>
      </c>
      <c r="G2018" s="46">
        <v>526.79999999999995</v>
      </c>
    </row>
    <row r="2019" spans="1:7">
      <c r="A2019">
        <v>11030</v>
      </c>
      <c r="B2019">
        <v>29</v>
      </c>
      <c r="C2019" t="s">
        <v>806</v>
      </c>
      <c r="D2019" s="46">
        <v>123.79</v>
      </c>
      <c r="E2019">
        <v>60</v>
      </c>
      <c r="F2019" s="41">
        <v>0.25</v>
      </c>
      <c r="G2019" s="46">
        <v>5570.55</v>
      </c>
    </row>
    <row r="2020" spans="1:7">
      <c r="A2020">
        <v>11030</v>
      </c>
      <c r="B2020">
        <v>5</v>
      </c>
      <c r="C2020" t="s">
        <v>758</v>
      </c>
      <c r="D2020" s="46">
        <v>21.35</v>
      </c>
      <c r="E2020">
        <v>70</v>
      </c>
      <c r="F2020" s="41">
        <v>0</v>
      </c>
      <c r="G2020" s="46">
        <v>1494.5</v>
      </c>
    </row>
    <row r="2021" spans="1:7">
      <c r="A2021">
        <v>11030</v>
      </c>
      <c r="B2021">
        <v>2</v>
      </c>
      <c r="C2021" t="s">
        <v>744</v>
      </c>
      <c r="D2021" s="46">
        <v>19</v>
      </c>
      <c r="E2021">
        <v>100</v>
      </c>
      <c r="F2021" s="41">
        <v>0.25</v>
      </c>
      <c r="G2021" s="46">
        <v>1425</v>
      </c>
    </row>
    <row r="2022" spans="1:7">
      <c r="A2022">
        <v>11030</v>
      </c>
      <c r="B2022">
        <v>59</v>
      </c>
      <c r="C2022" t="s">
        <v>792</v>
      </c>
      <c r="D2022" s="46">
        <v>55</v>
      </c>
      <c r="E2022">
        <v>100</v>
      </c>
      <c r="F2022" s="41">
        <v>0.25</v>
      </c>
      <c r="G2022" s="46">
        <v>4125</v>
      </c>
    </row>
    <row r="2023" spans="1:7">
      <c r="A2023">
        <v>11031</v>
      </c>
      <c r="B2023">
        <v>24</v>
      </c>
      <c r="C2023" t="s">
        <v>747</v>
      </c>
      <c r="D2023" s="46">
        <v>4.5</v>
      </c>
      <c r="E2023">
        <v>21</v>
      </c>
      <c r="F2023" s="41">
        <v>0</v>
      </c>
      <c r="G2023" s="46">
        <v>94.5</v>
      </c>
    </row>
    <row r="2024" spans="1:7">
      <c r="A2024">
        <v>11031</v>
      </c>
      <c r="B2024">
        <v>1</v>
      </c>
      <c r="C2024" t="s">
        <v>742</v>
      </c>
      <c r="D2024" s="46">
        <v>18</v>
      </c>
      <c r="E2024">
        <v>45</v>
      </c>
      <c r="F2024" s="41">
        <v>0</v>
      </c>
      <c r="G2024" s="46">
        <v>810</v>
      </c>
    </row>
    <row r="2025" spans="1:7">
      <c r="A2025">
        <v>11031</v>
      </c>
      <c r="B2025">
        <v>64</v>
      </c>
      <c r="C2025" t="s">
        <v>800</v>
      </c>
      <c r="D2025" s="46">
        <v>33.25</v>
      </c>
      <c r="E2025">
        <v>20</v>
      </c>
      <c r="F2025" s="41">
        <v>0</v>
      </c>
      <c r="G2025" s="46">
        <v>665</v>
      </c>
    </row>
    <row r="2026" spans="1:7">
      <c r="A2026">
        <v>11031</v>
      </c>
      <c r="B2026">
        <v>71</v>
      </c>
      <c r="C2026" t="s">
        <v>784</v>
      </c>
      <c r="D2026" s="46">
        <v>21.5</v>
      </c>
      <c r="E2026">
        <v>16</v>
      </c>
      <c r="F2026" s="41">
        <v>0</v>
      </c>
      <c r="G2026" s="46">
        <v>344</v>
      </c>
    </row>
    <row r="2027" spans="1:7">
      <c r="A2027">
        <v>11031</v>
      </c>
      <c r="B2027">
        <v>13</v>
      </c>
      <c r="C2027" t="s">
        <v>822</v>
      </c>
      <c r="D2027" s="46">
        <v>6</v>
      </c>
      <c r="E2027">
        <v>80</v>
      </c>
      <c r="F2027" s="41">
        <v>0</v>
      </c>
      <c r="G2027" s="46">
        <v>480</v>
      </c>
    </row>
    <row r="2028" spans="1:7">
      <c r="A2028">
        <v>11032</v>
      </c>
      <c r="B2028">
        <v>38</v>
      </c>
      <c r="C2028" t="s">
        <v>746</v>
      </c>
      <c r="D2028" s="46">
        <v>263.5</v>
      </c>
      <c r="E2028">
        <v>25</v>
      </c>
      <c r="F2028" s="41">
        <v>0</v>
      </c>
      <c r="G2028" s="46">
        <v>6587.5</v>
      </c>
    </row>
    <row r="2029" spans="1:7">
      <c r="A2029">
        <v>11032</v>
      </c>
      <c r="B2029">
        <v>59</v>
      </c>
      <c r="C2029" t="s">
        <v>792</v>
      </c>
      <c r="D2029" s="46">
        <v>55</v>
      </c>
      <c r="E2029">
        <v>30</v>
      </c>
      <c r="F2029" s="41">
        <v>0</v>
      </c>
      <c r="G2029" s="46">
        <v>1650</v>
      </c>
    </row>
    <row r="2030" spans="1:7">
      <c r="A2030">
        <v>11032</v>
      </c>
      <c r="B2030">
        <v>36</v>
      </c>
      <c r="C2030" t="s">
        <v>820</v>
      </c>
      <c r="D2030" s="46">
        <v>19</v>
      </c>
      <c r="E2030">
        <v>35</v>
      </c>
      <c r="F2030" s="41">
        <v>0</v>
      </c>
      <c r="G2030" s="46">
        <v>665</v>
      </c>
    </row>
    <row r="2031" spans="1:7">
      <c r="A2031">
        <v>11033</v>
      </c>
      <c r="B2031">
        <v>69</v>
      </c>
      <c r="C2031" t="s">
        <v>787</v>
      </c>
      <c r="D2031" s="46">
        <v>36</v>
      </c>
      <c r="E2031">
        <v>36</v>
      </c>
      <c r="F2031" s="41">
        <v>0.10000000149011599</v>
      </c>
      <c r="G2031" s="46">
        <v>1166.4000000000001</v>
      </c>
    </row>
    <row r="2032" spans="1:7">
      <c r="A2032">
        <v>11033</v>
      </c>
      <c r="B2032">
        <v>53</v>
      </c>
      <c r="C2032" t="s">
        <v>805</v>
      </c>
      <c r="D2032" s="46">
        <v>32.799999999999997</v>
      </c>
      <c r="E2032">
        <v>70</v>
      </c>
      <c r="F2032" s="41">
        <v>0.10000000149011599</v>
      </c>
      <c r="G2032" s="46">
        <v>2066.4</v>
      </c>
    </row>
    <row r="2033" spans="1:7">
      <c r="A2033">
        <v>11034</v>
      </c>
      <c r="B2033">
        <v>61</v>
      </c>
      <c r="C2033" t="s">
        <v>766</v>
      </c>
      <c r="D2033" s="46">
        <v>28.5</v>
      </c>
      <c r="E2033">
        <v>6</v>
      </c>
      <c r="F2033" s="41">
        <v>0</v>
      </c>
      <c r="G2033" s="46">
        <v>171</v>
      </c>
    </row>
    <row r="2034" spans="1:7">
      <c r="A2034">
        <v>11034</v>
      </c>
      <c r="B2034">
        <v>21</v>
      </c>
      <c r="C2034" t="s">
        <v>777</v>
      </c>
      <c r="D2034" s="46">
        <v>10</v>
      </c>
      <c r="E2034">
        <v>15</v>
      </c>
      <c r="F2034" s="41">
        <v>0.10000000149011599</v>
      </c>
      <c r="G2034" s="46">
        <v>135</v>
      </c>
    </row>
    <row r="2035" spans="1:7">
      <c r="A2035">
        <v>11034</v>
      </c>
      <c r="B2035">
        <v>44</v>
      </c>
      <c r="C2035" t="s">
        <v>761</v>
      </c>
      <c r="D2035" s="46">
        <v>19.45</v>
      </c>
      <c r="E2035">
        <v>12</v>
      </c>
      <c r="F2035" s="41">
        <v>0</v>
      </c>
      <c r="G2035" s="46">
        <v>233.4</v>
      </c>
    </row>
    <row r="2036" spans="1:7">
      <c r="A2036">
        <v>11035</v>
      </c>
      <c r="B2036">
        <v>42</v>
      </c>
      <c r="C2036" t="s">
        <v>798</v>
      </c>
      <c r="D2036" s="46">
        <v>14</v>
      </c>
      <c r="E2036">
        <v>30</v>
      </c>
      <c r="F2036" s="41">
        <v>0</v>
      </c>
      <c r="G2036" s="46">
        <v>420</v>
      </c>
    </row>
    <row r="2037" spans="1:7">
      <c r="A2037">
        <v>11035</v>
      </c>
      <c r="B2037">
        <v>54</v>
      </c>
      <c r="C2037" t="s">
        <v>807</v>
      </c>
      <c r="D2037" s="46">
        <v>7.45</v>
      </c>
      <c r="E2037">
        <v>10</v>
      </c>
      <c r="F2037" s="41">
        <v>0</v>
      </c>
      <c r="G2037" s="46">
        <v>74.5</v>
      </c>
    </row>
    <row r="2038" spans="1:7">
      <c r="A2038">
        <v>11035</v>
      </c>
      <c r="B2038">
        <v>1</v>
      </c>
      <c r="C2038" t="s">
        <v>742</v>
      </c>
      <c r="D2038" s="46">
        <v>18</v>
      </c>
      <c r="E2038">
        <v>10</v>
      </c>
      <c r="F2038" s="41">
        <v>0</v>
      </c>
      <c r="G2038" s="46">
        <v>180</v>
      </c>
    </row>
    <row r="2039" spans="1:7">
      <c r="A2039">
        <v>11035</v>
      </c>
      <c r="B2039">
        <v>35</v>
      </c>
      <c r="C2039" t="s">
        <v>754</v>
      </c>
      <c r="D2039" s="46">
        <v>18</v>
      </c>
      <c r="E2039">
        <v>60</v>
      </c>
      <c r="F2039" s="41">
        <v>0</v>
      </c>
      <c r="G2039" s="46">
        <v>1080</v>
      </c>
    </row>
    <row r="2040" spans="1:7">
      <c r="A2040">
        <v>11036</v>
      </c>
      <c r="B2040">
        <v>59</v>
      </c>
      <c r="C2040" t="s">
        <v>792</v>
      </c>
      <c r="D2040" s="46">
        <v>55</v>
      </c>
      <c r="E2040">
        <v>30</v>
      </c>
      <c r="F2040" s="41">
        <v>0</v>
      </c>
      <c r="G2040" s="46">
        <v>1650</v>
      </c>
    </row>
    <row r="2041" spans="1:7">
      <c r="A2041">
        <v>11036</v>
      </c>
      <c r="B2041">
        <v>13</v>
      </c>
      <c r="C2041" t="s">
        <v>822</v>
      </c>
      <c r="D2041" s="46">
        <v>6</v>
      </c>
      <c r="E2041">
        <v>7</v>
      </c>
      <c r="F2041" s="41">
        <v>0</v>
      </c>
      <c r="G2041" s="46">
        <v>42</v>
      </c>
    </row>
    <row r="2042" spans="1:7">
      <c r="A2042">
        <v>11037</v>
      </c>
      <c r="B2042">
        <v>70</v>
      </c>
      <c r="C2042" t="s">
        <v>751</v>
      </c>
      <c r="D2042" s="46">
        <v>15</v>
      </c>
      <c r="E2042">
        <v>4</v>
      </c>
      <c r="F2042" s="41">
        <v>0</v>
      </c>
      <c r="G2042" s="46">
        <v>60</v>
      </c>
    </row>
    <row r="2043" spans="1:7">
      <c r="A2043">
        <v>11038</v>
      </c>
      <c r="B2043">
        <v>40</v>
      </c>
      <c r="C2043" t="s">
        <v>815</v>
      </c>
      <c r="D2043" s="46">
        <v>18.399999999999999</v>
      </c>
      <c r="E2043">
        <v>5</v>
      </c>
      <c r="F2043" s="41">
        <v>0.20000000298023199</v>
      </c>
      <c r="G2043" s="46">
        <v>73.599999999999994</v>
      </c>
    </row>
    <row r="2044" spans="1:7">
      <c r="A2044">
        <v>11038</v>
      </c>
      <c r="B2044">
        <v>71</v>
      </c>
      <c r="C2044" t="s">
        <v>784</v>
      </c>
      <c r="D2044" s="46">
        <v>21.5</v>
      </c>
      <c r="E2044">
        <v>30</v>
      </c>
      <c r="F2044" s="41">
        <v>0</v>
      </c>
      <c r="G2044" s="46">
        <v>645</v>
      </c>
    </row>
    <row r="2045" spans="1:7">
      <c r="A2045">
        <v>11038</v>
      </c>
      <c r="B2045">
        <v>52</v>
      </c>
      <c r="C2045" t="s">
        <v>794</v>
      </c>
      <c r="D2045" s="46">
        <v>7</v>
      </c>
      <c r="E2045">
        <v>2</v>
      </c>
      <c r="F2045" s="41">
        <v>0</v>
      </c>
      <c r="G2045" s="46">
        <v>14</v>
      </c>
    </row>
    <row r="2046" spans="1:7">
      <c r="A2046">
        <v>11039</v>
      </c>
      <c r="B2046">
        <v>49</v>
      </c>
      <c r="C2046" t="s">
        <v>771</v>
      </c>
      <c r="D2046" s="46">
        <v>20</v>
      </c>
      <c r="E2046">
        <v>60</v>
      </c>
      <c r="F2046" s="41">
        <v>0</v>
      </c>
      <c r="G2046" s="46">
        <v>1200</v>
      </c>
    </row>
    <row r="2047" spans="1:7">
      <c r="A2047">
        <v>11039</v>
      </c>
      <c r="B2047">
        <v>35</v>
      </c>
      <c r="C2047" t="s">
        <v>754</v>
      </c>
      <c r="D2047" s="46">
        <v>18</v>
      </c>
      <c r="E2047">
        <v>24</v>
      </c>
      <c r="F2047" s="41">
        <v>0</v>
      </c>
      <c r="G2047" s="46">
        <v>432</v>
      </c>
    </row>
    <row r="2048" spans="1:7">
      <c r="A2048">
        <v>11039</v>
      </c>
      <c r="B2048">
        <v>57</v>
      </c>
      <c r="C2048" t="s">
        <v>797</v>
      </c>
      <c r="D2048" s="46">
        <v>19.5</v>
      </c>
      <c r="E2048">
        <v>28</v>
      </c>
      <c r="F2048" s="41">
        <v>0</v>
      </c>
      <c r="G2048" s="46">
        <v>546</v>
      </c>
    </row>
    <row r="2049" spans="1:7">
      <c r="A2049">
        <v>11039</v>
      </c>
      <c r="B2049">
        <v>28</v>
      </c>
      <c r="C2049" t="s">
        <v>811</v>
      </c>
      <c r="D2049" s="46">
        <v>45.6</v>
      </c>
      <c r="E2049">
        <v>20</v>
      </c>
      <c r="F2049" s="41">
        <v>0</v>
      </c>
      <c r="G2049" s="46">
        <v>912</v>
      </c>
    </row>
    <row r="2050" spans="1:7">
      <c r="A2050">
        <v>11040</v>
      </c>
      <c r="B2050">
        <v>21</v>
      </c>
      <c r="C2050" t="s">
        <v>777</v>
      </c>
      <c r="D2050" s="46">
        <v>10</v>
      </c>
      <c r="E2050">
        <v>20</v>
      </c>
      <c r="F2050" s="41">
        <v>0</v>
      </c>
      <c r="G2050" s="46">
        <v>200</v>
      </c>
    </row>
    <row r="2051" spans="1:7">
      <c r="A2051">
        <v>11041</v>
      </c>
      <c r="B2051">
        <v>63</v>
      </c>
      <c r="C2051" t="s">
        <v>767</v>
      </c>
      <c r="D2051" s="46">
        <v>43.9</v>
      </c>
      <c r="E2051">
        <v>30</v>
      </c>
      <c r="F2051" s="41">
        <v>0</v>
      </c>
      <c r="G2051" s="46">
        <v>1317</v>
      </c>
    </row>
    <row r="2052" spans="1:7">
      <c r="A2052">
        <v>11041</v>
      </c>
      <c r="B2052">
        <v>2</v>
      </c>
      <c r="C2052" t="s">
        <v>744</v>
      </c>
      <c r="D2052" s="46">
        <v>19</v>
      </c>
      <c r="E2052">
        <v>30</v>
      </c>
      <c r="F2052" s="41">
        <v>0.20000000298023199</v>
      </c>
      <c r="G2052" s="46">
        <v>456</v>
      </c>
    </row>
    <row r="2053" spans="1:7">
      <c r="A2053">
        <v>11042</v>
      </c>
      <c r="B2053">
        <v>61</v>
      </c>
      <c r="C2053" t="s">
        <v>766</v>
      </c>
      <c r="D2053" s="46">
        <v>28.5</v>
      </c>
      <c r="E2053">
        <v>4</v>
      </c>
      <c r="F2053" s="41">
        <v>0</v>
      </c>
      <c r="G2053" s="46">
        <v>114</v>
      </c>
    </row>
    <row r="2054" spans="1:7">
      <c r="A2054">
        <v>11042</v>
      </c>
      <c r="B2054">
        <v>44</v>
      </c>
      <c r="C2054" t="s">
        <v>761</v>
      </c>
      <c r="D2054" s="46">
        <v>19.45</v>
      </c>
      <c r="E2054">
        <v>15</v>
      </c>
      <c r="F2054" s="41">
        <v>0</v>
      </c>
      <c r="G2054" s="46">
        <v>291.75</v>
      </c>
    </row>
    <row r="2055" spans="1:7">
      <c r="A2055">
        <v>11043</v>
      </c>
      <c r="B2055">
        <v>11</v>
      </c>
      <c r="C2055" t="s">
        <v>790</v>
      </c>
      <c r="D2055" s="46">
        <v>21</v>
      </c>
      <c r="E2055">
        <v>10</v>
      </c>
      <c r="F2055" s="41">
        <v>0</v>
      </c>
      <c r="G2055" s="46">
        <v>210</v>
      </c>
    </row>
    <row r="2056" spans="1:7">
      <c r="A2056">
        <v>11044</v>
      </c>
      <c r="B2056">
        <v>62</v>
      </c>
      <c r="C2056" t="s">
        <v>778</v>
      </c>
      <c r="D2056" s="46">
        <v>49.3</v>
      </c>
      <c r="E2056">
        <v>12</v>
      </c>
      <c r="F2056" s="41">
        <v>0</v>
      </c>
      <c r="G2056" s="46">
        <v>591.6</v>
      </c>
    </row>
    <row r="2057" spans="1:7">
      <c r="A2057">
        <v>11045</v>
      </c>
      <c r="B2057">
        <v>51</v>
      </c>
      <c r="C2057" t="s">
        <v>810</v>
      </c>
      <c r="D2057" s="46">
        <v>53</v>
      </c>
      <c r="E2057">
        <v>24</v>
      </c>
      <c r="F2057" s="41">
        <v>0</v>
      </c>
      <c r="G2057" s="46">
        <v>1272</v>
      </c>
    </row>
    <row r="2058" spans="1:7">
      <c r="A2058">
        <v>11045</v>
      </c>
      <c r="B2058">
        <v>33</v>
      </c>
      <c r="C2058" t="s">
        <v>785</v>
      </c>
      <c r="D2058" s="46">
        <v>2.5</v>
      </c>
      <c r="E2058">
        <v>15</v>
      </c>
      <c r="F2058" s="41">
        <v>0</v>
      </c>
      <c r="G2058" s="46">
        <v>37.5</v>
      </c>
    </row>
    <row r="2059" spans="1:7">
      <c r="A2059">
        <v>11046</v>
      </c>
      <c r="B2059">
        <v>32</v>
      </c>
      <c r="C2059" t="s">
        <v>788</v>
      </c>
      <c r="D2059" s="46">
        <v>32</v>
      </c>
      <c r="E2059">
        <v>15</v>
      </c>
      <c r="F2059" s="41">
        <v>5.0000000745058101E-2</v>
      </c>
      <c r="G2059" s="46">
        <v>456</v>
      </c>
    </row>
    <row r="2060" spans="1:7">
      <c r="A2060">
        <v>11046</v>
      </c>
      <c r="B2060">
        <v>35</v>
      </c>
      <c r="C2060" t="s">
        <v>754</v>
      </c>
      <c r="D2060" s="46">
        <v>18</v>
      </c>
      <c r="E2060">
        <v>18</v>
      </c>
      <c r="F2060" s="41">
        <v>5.0000000745058101E-2</v>
      </c>
      <c r="G2060" s="46">
        <v>307.8</v>
      </c>
    </row>
    <row r="2061" spans="1:7">
      <c r="A2061">
        <v>11046</v>
      </c>
      <c r="B2061">
        <v>12</v>
      </c>
      <c r="C2061" t="s">
        <v>791</v>
      </c>
      <c r="D2061" s="46">
        <v>38</v>
      </c>
      <c r="E2061">
        <v>20</v>
      </c>
      <c r="F2061" s="41">
        <v>5.0000000745058101E-2</v>
      </c>
      <c r="G2061" s="46">
        <v>722</v>
      </c>
    </row>
    <row r="2062" spans="1:7">
      <c r="A2062">
        <v>11047</v>
      </c>
      <c r="B2062">
        <v>1</v>
      </c>
      <c r="C2062" t="s">
        <v>742</v>
      </c>
      <c r="D2062" s="46">
        <v>18</v>
      </c>
      <c r="E2062">
        <v>25</v>
      </c>
      <c r="F2062" s="41">
        <v>0.25</v>
      </c>
      <c r="G2062" s="46">
        <v>337.5</v>
      </c>
    </row>
    <row r="2063" spans="1:7">
      <c r="A2063">
        <v>11047</v>
      </c>
      <c r="B2063">
        <v>5</v>
      </c>
      <c r="C2063" t="s">
        <v>758</v>
      </c>
      <c r="D2063" s="46">
        <v>21.35</v>
      </c>
      <c r="E2063">
        <v>30</v>
      </c>
      <c r="F2063" s="41">
        <v>0.25</v>
      </c>
      <c r="G2063" s="46">
        <v>480.37</v>
      </c>
    </row>
    <row r="2064" spans="1:7">
      <c r="A2064">
        <v>11048</v>
      </c>
      <c r="B2064">
        <v>68</v>
      </c>
      <c r="C2064" t="s">
        <v>775</v>
      </c>
      <c r="D2064" s="46">
        <v>12.5</v>
      </c>
      <c r="E2064">
        <v>42</v>
      </c>
      <c r="F2064" s="41">
        <v>0</v>
      </c>
      <c r="G2064" s="46">
        <v>525</v>
      </c>
    </row>
    <row r="2065" spans="1:7">
      <c r="A2065">
        <v>11049</v>
      </c>
      <c r="B2065">
        <v>12</v>
      </c>
      <c r="C2065" t="s">
        <v>791</v>
      </c>
      <c r="D2065" s="46">
        <v>38</v>
      </c>
      <c r="E2065">
        <v>4</v>
      </c>
      <c r="F2065" s="41">
        <v>0.20000000298023199</v>
      </c>
      <c r="G2065" s="46">
        <v>121.6</v>
      </c>
    </row>
    <row r="2066" spans="1:7">
      <c r="A2066">
        <v>11049</v>
      </c>
      <c r="B2066">
        <v>2</v>
      </c>
      <c r="C2066" t="s">
        <v>744</v>
      </c>
      <c r="D2066" s="46">
        <v>19</v>
      </c>
      <c r="E2066">
        <v>10</v>
      </c>
      <c r="F2066" s="41">
        <v>0.20000000298023199</v>
      </c>
      <c r="G2066" s="46">
        <v>152</v>
      </c>
    </row>
    <row r="2067" spans="1:7">
      <c r="A2067">
        <v>11050</v>
      </c>
      <c r="B2067">
        <v>76</v>
      </c>
      <c r="C2067" t="s">
        <v>749</v>
      </c>
      <c r="D2067" s="46">
        <v>18</v>
      </c>
      <c r="E2067">
        <v>50</v>
      </c>
      <c r="F2067" s="41">
        <v>0.10000000149011599</v>
      </c>
      <c r="G2067" s="46">
        <v>810</v>
      </c>
    </row>
    <row r="2068" spans="1:7">
      <c r="A2068">
        <v>11051</v>
      </c>
      <c r="B2068">
        <v>24</v>
      </c>
      <c r="C2068" t="s">
        <v>747</v>
      </c>
      <c r="D2068" s="46">
        <v>4.5</v>
      </c>
      <c r="E2068">
        <v>10</v>
      </c>
      <c r="F2068" s="41">
        <v>0.20000000298023199</v>
      </c>
      <c r="G2068" s="46">
        <v>36</v>
      </c>
    </row>
    <row r="2069" spans="1:7">
      <c r="A2069">
        <v>11052</v>
      </c>
      <c r="B2069">
        <v>43</v>
      </c>
      <c r="C2069" t="s">
        <v>748</v>
      </c>
      <c r="D2069" s="46">
        <v>46</v>
      </c>
      <c r="E2069">
        <v>30</v>
      </c>
      <c r="F2069" s="41">
        <v>0.20000000298023199</v>
      </c>
      <c r="G2069" s="46">
        <v>1104</v>
      </c>
    </row>
    <row r="2070" spans="1:7">
      <c r="A2070">
        <v>11052</v>
      </c>
      <c r="B2070">
        <v>61</v>
      </c>
      <c r="C2070" t="s">
        <v>766</v>
      </c>
      <c r="D2070" s="46">
        <v>28.5</v>
      </c>
      <c r="E2070">
        <v>10</v>
      </c>
      <c r="F2070" s="41">
        <v>0.20000000298023199</v>
      </c>
      <c r="G2070" s="46">
        <v>228</v>
      </c>
    </row>
    <row r="2071" spans="1:7">
      <c r="A2071">
        <v>11053</v>
      </c>
      <c r="B2071">
        <v>64</v>
      </c>
      <c r="C2071" t="s">
        <v>800</v>
      </c>
      <c r="D2071" s="46">
        <v>33.25</v>
      </c>
      <c r="E2071">
        <v>25</v>
      </c>
      <c r="F2071" s="41">
        <v>0.20000000298023199</v>
      </c>
      <c r="G2071" s="46">
        <v>665</v>
      </c>
    </row>
    <row r="2072" spans="1:7">
      <c r="A2072">
        <v>11053</v>
      </c>
      <c r="B2072">
        <v>32</v>
      </c>
      <c r="C2072" t="s">
        <v>788</v>
      </c>
      <c r="D2072" s="46">
        <v>32</v>
      </c>
      <c r="E2072">
        <v>20</v>
      </c>
      <c r="F2072" s="41">
        <v>0</v>
      </c>
      <c r="G2072" s="46">
        <v>640</v>
      </c>
    </row>
    <row r="2073" spans="1:7">
      <c r="A2073">
        <v>11053</v>
      </c>
      <c r="B2073">
        <v>18</v>
      </c>
      <c r="C2073" t="s">
        <v>816</v>
      </c>
      <c r="D2073" s="46">
        <v>62.5</v>
      </c>
      <c r="E2073">
        <v>35</v>
      </c>
      <c r="F2073" s="41">
        <v>0.20000000298023199</v>
      </c>
      <c r="G2073" s="46">
        <v>1750</v>
      </c>
    </row>
    <row r="2074" spans="1:7">
      <c r="A2074">
        <v>11054</v>
      </c>
      <c r="B2074">
        <v>33</v>
      </c>
      <c r="C2074" t="s">
        <v>785</v>
      </c>
      <c r="D2074" s="46">
        <v>2.5</v>
      </c>
      <c r="E2074">
        <v>10</v>
      </c>
      <c r="F2074" s="41">
        <v>0</v>
      </c>
      <c r="G2074" s="46">
        <v>25</v>
      </c>
    </row>
    <row r="2075" spans="1:7">
      <c r="A2075">
        <v>11054</v>
      </c>
      <c r="B2075">
        <v>67</v>
      </c>
      <c r="C2075" t="s">
        <v>750</v>
      </c>
      <c r="D2075" s="46">
        <v>14</v>
      </c>
      <c r="E2075">
        <v>20</v>
      </c>
      <c r="F2075" s="41">
        <v>0</v>
      </c>
      <c r="G2075" s="46">
        <v>280</v>
      </c>
    </row>
    <row r="2076" spans="1:7">
      <c r="A2076">
        <v>11055</v>
      </c>
      <c r="B2076">
        <v>25</v>
      </c>
      <c r="C2076" t="s">
        <v>772</v>
      </c>
      <c r="D2076" s="46">
        <v>14</v>
      </c>
      <c r="E2076">
        <v>15</v>
      </c>
      <c r="F2076" s="41">
        <v>0</v>
      </c>
      <c r="G2076" s="46">
        <v>210</v>
      </c>
    </row>
    <row r="2077" spans="1:7">
      <c r="A2077">
        <v>11055</v>
      </c>
      <c r="B2077">
        <v>51</v>
      </c>
      <c r="C2077" t="s">
        <v>810</v>
      </c>
      <c r="D2077" s="46">
        <v>53</v>
      </c>
      <c r="E2077">
        <v>20</v>
      </c>
      <c r="F2077" s="41">
        <v>0</v>
      </c>
      <c r="G2077" s="46">
        <v>1060</v>
      </c>
    </row>
    <row r="2078" spans="1:7">
      <c r="A2078">
        <v>11055</v>
      </c>
      <c r="B2078">
        <v>57</v>
      </c>
      <c r="C2078" t="s">
        <v>797</v>
      </c>
      <c r="D2078" s="46">
        <v>19.5</v>
      </c>
      <c r="E2078">
        <v>20</v>
      </c>
      <c r="F2078" s="41">
        <v>0</v>
      </c>
      <c r="G2078" s="46">
        <v>390</v>
      </c>
    </row>
    <row r="2079" spans="1:7">
      <c r="A2079">
        <v>11055</v>
      </c>
      <c r="B2079">
        <v>24</v>
      </c>
      <c r="C2079" t="s">
        <v>747</v>
      </c>
      <c r="D2079" s="46">
        <v>4.5</v>
      </c>
      <c r="E2079">
        <v>15</v>
      </c>
      <c r="F2079" s="41">
        <v>0</v>
      </c>
      <c r="G2079" s="46">
        <v>67.5</v>
      </c>
    </row>
    <row r="2080" spans="1:7">
      <c r="A2080">
        <v>11056</v>
      </c>
      <c r="B2080">
        <v>60</v>
      </c>
      <c r="C2080" t="s">
        <v>783</v>
      </c>
      <c r="D2080" s="46">
        <v>34</v>
      </c>
      <c r="E2080">
        <v>50</v>
      </c>
      <c r="F2080" s="41">
        <v>0</v>
      </c>
      <c r="G2080" s="46">
        <v>1700</v>
      </c>
    </row>
    <row r="2081" spans="1:7">
      <c r="A2081">
        <v>11056</v>
      </c>
      <c r="B2081">
        <v>7</v>
      </c>
      <c r="C2081" t="s">
        <v>813</v>
      </c>
      <c r="D2081" s="46">
        <v>30</v>
      </c>
      <c r="E2081">
        <v>40</v>
      </c>
      <c r="F2081" s="41">
        <v>0</v>
      </c>
      <c r="G2081" s="46">
        <v>1200</v>
      </c>
    </row>
    <row r="2082" spans="1:7">
      <c r="A2082">
        <v>11056</v>
      </c>
      <c r="B2082">
        <v>55</v>
      </c>
      <c r="C2082" t="s">
        <v>804</v>
      </c>
      <c r="D2082" s="46">
        <v>24</v>
      </c>
      <c r="E2082">
        <v>35</v>
      </c>
      <c r="F2082" s="41">
        <v>0</v>
      </c>
      <c r="G2082" s="46">
        <v>840</v>
      </c>
    </row>
    <row r="2083" spans="1:7">
      <c r="A2083">
        <v>11057</v>
      </c>
      <c r="B2083">
        <v>70</v>
      </c>
      <c r="C2083" t="s">
        <v>751</v>
      </c>
      <c r="D2083" s="46">
        <v>15</v>
      </c>
      <c r="E2083">
        <v>3</v>
      </c>
      <c r="F2083" s="41">
        <v>0</v>
      </c>
      <c r="G2083" s="46">
        <v>45</v>
      </c>
    </row>
    <row r="2084" spans="1:7">
      <c r="A2084">
        <v>11058</v>
      </c>
      <c r="B2084">
        <v>60</v>
      </c>
      <c r="C2084" t="s">
        <v>783</v>
      </c>
      <c r="D2084" s="46">
        <v>34</v>
      </c>
      <c r="E2084">
        <v>21</v>
      </c>
      <c r="F2084" s="41">
        <v>0</v>
      </c>
      <c r="G2084" s="46">
        <v>714</v>
      </c>
    </row>
    <row r="2085" spans="1:7">
      <c r="A2085">
        <v>11058</v>
      </c>
      <c r="B2085">
        <v>61</v>
      </c>
      <c r="C2085" t="s">
        <v>766</v>
      </c>
      <c r="D2085" s="46">
        <v>28.5</v>
      </c>
      <c r="E2085">
        <v>4</v>
      </c>
      <c r="F2085" s="41">
        <v>0</v>
      </c>
      <c r="G2085" s="46">
        <v>114</v>
      </c>
    </row>
    <row r="2086" spans="1:7">
      <c r="A2086">
        <v>11058</v>
      </c>
      <c r="B2086">
        <v>21</v>
      </c>
      <c r="C2086" t="s">
        <v>777</v>
      </c>
      <c r="D2086" s="46">
        <v>10</v>
      </c>
      <c r="E2086">
        <v>3</v>
      </c>
      <c r="F2086" s="41">
        <v>0</v>
      </c>
      <c r="G2086" s="46">
        <v>30</v>
      </c>
    </row>
    <row r="2087" spans="1:7">
      <c r="A2087">
        <v>11059</v>
      </c>
      <c r="B2087">
        <v>60</v>
      </c>
      <c r="C2087" t="s">
        <v>783</v>
      </c>
      <c r="D2087" s="46">
        <v>34</v>
      </c>
      <c r="E2087">
        <v>35</v>
      </c>
      <c r="F2087" s="41">
        <v>0</v>
      </c>
      <c r="G2087" s="46">
        <v>1190</v>
      </c>
    </row>
    <row r="2088" spans="1:7">
      <c r="A2088">
        <v>11059</v>
      </c>
      <c r="B2088">
        <v>13</v>
      </c>
      <c r="C2088" t="s">
        <v>822</v>
      </c>
      <c r="D2088" s="46">
        <v>6</v>
      </c>
      <c r="E2088">
        <v>30</v>
      </c>
      <c r="F2088" s="41">
        <v>0</v>
      </c>
      <c r="G2088" s="46">
        <v>180</v>
      </c>
    </row>
    <row r="2089" spans="1:7">
      <c r="A2089">
        <v>11059</v>
      </c>
      <c r="B2089">
        <v>17</v>
      </c>
      <c r="C2089" t="s">
        <v>802</v>
      </c>
      <c r="D2089" s="46">
        <v>39</v>
      </c>
      <c r="E2089">
        <v>12</v>
      </c>
      <c r="F2089" s="41">
        <v>0</v>
      </c>
      <c r="G2089" s="46">
        <v>468</v>
      </c>
    </row>
    <row r="2090" spans="1:7">
      <c r="A2090">
        <v>11060</v>
      </c>
      <c r="B2090">
        <v>77</v>
      </c>
      <c r="C2090" t="s">
        <v>765</v>
      </c>
      <c r="D2090" s="46">
        <v>13</v>
      </c>
      <c r="E2090">
        <v>10</v>
      </c>
      <c r="F2090" s="41">
        <v>0</v>
      </c>
      <c r="G2090" s="46">
        <v>130</v>
      </c>
    </row>
    <row r="2091" spans="1:7">
      <c r="A2091">
        <v>11060</v>
      </c>
      <c r="B2091">
        <v>60</v>
      </c>
      <c r="C2091" t="s">
        <v>783</v>
      </c>
      <c r="D2091" s="46">
        <v>34</v>
      </c>
      <c r="E2091">
        <v>4</v>
      </c>
      <c r="F2091" s="41">
        <v>0</v>
      </c>
      <c r="G2091" s="46">
        <v>136</v>
      </c>
    </row>
    <row r="2092" spans="1:7">
      <c r="A2092">
        <v>11061</v>
      </c>
      <c r="B2092">
        <v>60</v>
      </c>
      <c r="C2092" t="s">
        <v>783</v>
      </c>
      <c r="D2092" s="46">
        <v>34</v>
      </c>
      <c r="E2092">
        <v>15</v>
      </c>
      <c r="F2092" s="41">
        <v>0</v>
      </c>
      <c r="G2092" s="46">
        <v>510</v>
      </c>
    </row>
    <row r="2093" spans="1:7">
      <c r="A2093">
        <v>11062</v>
      </c>
      <c r="B2093">
        <v>53</v>
      </c>
      <c r="C2093" t="s">
        <v>805</v>
      </c>
      <c r="D2093" s="46">
        <v>32.799999999999997</v>
      </c>
      <c r="E2093">
        <v>10</v>
      </c>
      <c r="F2093" s="41">
        <v>0.20000000298023199</v>
      </c>
      <c r="G2093" s="46">
        <v>262.39999999999998</v>
      </c>
    </row>
    <row r="2094" spans="1:7">
      <c r="A2094">
        <v>11062</v>
      </c>
      <c r="B2094">
        <v>70</v>
      </c>
      <c r="C2094" t="s">
        <v>751</v>
      </c>
      <c r="D2094" s="46">
        <v>15</v>
      </c>
      <c r="E2094">
        <v>12</v>
      </c>
      <c r="F2094" s="41">
        <v>0.20000000298023199</v>
      </c>
      <c r="G2094" s="46">
        <v>144</v>
      </c>
    </row>
    <row r="2095" spans="1:7">
      <c r="A2095">
        <v>11063</v>
      </c>
      <c r="B2095">
        <v>34</v>
      </c>
      <c r="C2095" t="s">
        <v>753</v>
      </c>
      <c r="D2095" s="46">
        <v>14</v>
      </c>
      <c r="E2095">
        <v>30</v>
      </c>
      <c r="F2095" s="41">
        <v>0</v>
      </c>
      <c r="G2095" s="46">
        <v>420</v>
      </c>
    </row>
    <row r="2096" spans="1:7">
      <c r="A2096">
        <v>11063</v>
      </c>
      <c r="B2096">
        <v>41</v>
      </c>
      <c r="C2096" t="s">
        <v>821</v>
      </c>
      <c r="D2096" s="46">
        <v>9.65</v>
      </c>
      <c r="E2096">
        <v>30</v>
      </c>
      <c r="F2096" s="41">
        <v>0.10000000149011599</v>
      </c>
      <c r="G2096" s="46">
        <v>260.55</v>
      </c>
    </row>
    <row r="2097" spans="1:7">
      <c r="A2097">
        <v>11063</v>
      </c>
      <c r="B2097">
        <v>40</v>
      </c>
      <c r="C2097" t="s">
        <v>815</v>
      </c>
      <c r="D2097" s="46">
        <v>18.399999999999999</v>
      </c>
      <c r="E2097">
        <v>40</v>
      </c>
      <c r="F2097" s="41">
        <v>0.10000000149011599</v>
      </c>
      <c r="G2097" s="46">
        <v>662.4</v>
      </c>
    </row>
    <row r="2098" spans="1:7">
      <c r="A2098">
        <v>11064</v>
      </c>
      <c r="B2098">
        <v>68</v>
      </c>
      <c r="C2098" t="s">
        <v>775</v>
      </c>
      <c r="D2098" s="46">
        <v>12.5</v>
      </c>
      <c r="E2098">
        <v>55</v>
      </c>
      <c r="F2098" s="41">
        <v>0</v>
      </c>
      <c r="G2098" s="46">
        <v>687.5</v>
      </c>
    </row>
    <row r="2099" spans="1:7">
      <c r="A2099">
        <v>11064</v>
      </c>
      <c r="B2099">
        <v>17</v>
      </c>
      <c r="C2099" t="s">
        <v>802</v>
      </c>
      <c r="D2099" s="46">
        <v>39</v>
      </c>
      <c r="E2099">
        <v>77</v>
      </c>
      <c r="F2099" s="41">
        <v>0.10000000149011599</v>
      </c>
      <c r="G2099" s="46">
        <v>2702.7</v>
      </c>
    </row>
    <row r="2100" spans="1:7">
      <c r="A2100">
        <v>11064</v>
      </c>
      <c r="B2100">
        <v>41</v>
      </c>
      <c r="C2100" t="s">
        <v>821</v>
      </c>
      <c r="D2100" s="46">
        <v>9.65</v>
      </c>
      <c r="E2100">
        <v>12</v>
      </c>
      <c r="F2100" s="41">
        <v>0</v>
      </c>
      <c r="G2100" s="46">
        <v>115.8</v>
      </c>
    </row>
    <row r="2101" spans="1:7">
      <c r="A2101">
        <v>11064</v>
      </c>
      <c r="B2101">
        <v>53</v>
      </c>
      <c r="C2101" t="s">
        <v>805</v>
      </c>
      <c r="D2101" s="46">
        <v>32.799999999999997</v>
      </c>
      <c r="E2101">
        <v>25</v>
      </c>
      <c r="F2101" s="41">
        <v>0.10000000149011599</v>
      </c>
      <c r="G2101" s="46">
        <v>738</v>
      </c>
    </row>
    <row r="2102" spans="1:7">
      <c r="A2102">
        <v>11064</v>
      </c>
      <c r="B2102">
        <v>55</v>
      </c>
      <c r="C2102" t="s">
        <v>804</v>
      </c>
      <c r="D2102" s="46">
        <v>24</v>
      </c>
      <c r="E2102">
        <v>4</v>
      </c>
      <c r="F2102" s="41">
        <v>0.10000000149011599</v>
      </c>
      <c r="G2102" s="46">
        <v>86.4</v>
      </c>
    </row>
    <row r="2103" spans="1:7">
      <c r="A2103">
        <v>11065</v>
      </c>
      <c r="B2103">
        <v>30</v>
      </c>
      <c r="C2103" t="s">
        <v>823</v>
      </c>
      <c r="D2103" s="46">
        <v>25.89</v>
      </c>
      <c r="E2103">
        <v>4</v>
      </c>
      <c r="F2103" s="41">
        <v>0.25</v>
      </c>
      <c r="G2103" s="46">
        <v>77.67</v>
      </c>
    </row>
    <row r="2104" spans="1:7">
      <c r="A2104">
        <v>11065</v>
      </c>
      <c r="B2104">
        <v>54</v>
      </c>
      <c r="C2104" t="s">
        <v>807</v>
      </c>
      <c r="D2104" s="46">
        <v>7.45</v>
      </c>
      <c r="E2104">
        <v>20</v>
      </c>
      <c r="F2104" s="41">
        <v>0.25</v>
      </c>
      <c r="G2104" s="46">
        <v>111.75</v>
      </c>
    </row>
    <row r="2105" spans="1:7">
      <c r="A2105">
        <v>11066</v>
      </c>
      <c r="B2105">
        <v>34</v>
      </c>
      <c r="C2105" t="s">
        <v>753</v>
      </c>
      <c r="D2105" s="46">
        <v>14</v>
      </c>
      <c r="E2105">
        <v>35</v>
      </c>
      <c r="F2105" s="41">
        <v>0</v>
      </c>
      <c r="G2105" s="46">
        <v>490</v>
      </c>
    </row>
    <row r="2106" spans="1:7">
      <c r="A2106">
        <v>11066</v>
      </c>
      <c r="B2106">
        <v>16</v>
      </c>
      <c r="C2106" t="s">
        <v>773</v>
      </c>
      <c r="D2106" s="46">
        <v>17.45</v>
      </c>
      <c r="E2106">
        <v>3</v>
      </c>
      <c r="F2106" s="41">
        <v>0</v>
      </c>
      <c r="G2106" s="46">
        <v>52.35</v>
      </c>
    </row>
    <row r="2107" spans="1:7">
      <c r="A2107">
        <v>11066</v>
      </c>
      <c r="B2107">
        <v>19</v>
      </c>
      <c r="C2107" t="s">
        <v>779</v>
      </c>
      <c r="D2107" s="46">
        <v>9.1999999999999993</v>
      </c>
      <c r="E2107">
        <v>42</v>
      </c>
      <c r="F2107" s="41">
        <v>0</v>
      </c>
      <c r="G2107" s="46">
        <v>386.4</v>
      </c>
    </row>
    <row r="2108" spans="1:7">
      <c r="A2108">
        <v>11067</v>
      </c>
      <c r="B2108">
        <v>41</v>
      </c>
      <c r="C2108" t="s">
        <v>821</v>
      </c>
      <c r="D2108" s="46">
        <v>9.65</v>
      </c>
      <c r="E2108">
        <v>9</v>
      </c>
      <c r="F2108" s="41">
        <v>0</v>
      </c>
      <c r="G2108" s="46">
        <v>86.85</v>
      </c>
    </row>
    <row r="2109" spans="1:7">
      <c r="A2109">
        <v>11068</v>
      </c>
      <c r="B2109">
        <v>43</v>
      </c>
      <c r="C2109" t="s">
        <v>748</v>
      </c>
      <c r="D2109" s="46">
        <v>46</v>
      </c>
      <c r="E2109">
        <v>36</v>
      </c>
      <c r="F2109" s="41">
        <v>0.15000000596046401</v>
      </c>
      <c r="G2109" s="46">
        <v>1407.6</v>
      </c>
    </row>
    <row r="2110" spans="1:7">
      <c r="A2110">
        <v>11068</v>
      </c>
      <c r="B2110">
        <v>28</v>
      </c>
      <c r="C2110" t="s">
        <v>811</v>
      </c>
      <c r="D2110" s="46">
        <v>45.6</v>
      </c>
      <c r="E2110">
        <v>8</v>
      </c>
      <c r="F2110" s="41">
        <v>0.15000000596046401</v>
      </c>
      <c r="G2110" s="46">
        <v>310.08</v>
      </c>
    </row>
    <row r="2111" spans="1:7">
      <c r="A2111">
        <v>11068</v>
      </c>
      <c r="B2111">
        <v>77</v>
      </c>
      <c r="C2111" t="s">
        <v>765</v>
      </c>
      <c r="D2111" s="46">
        <v>13</v>
      </c>
      <c r="E2111">
        <v>28</v>
      </c>
      <c r="F2111" s="41">
        <v>0.15000000596046401</v>
      </c>
      <c r="G2111" s="46">
        <v>309.39999999999998</v>
      </c>
    </row>
    <row r="2112" spans="1:7">
      <c r="A2112">
        <v>11069</v>
      </c>
      <c r="B2112">
        <v>39</v>
      </c>
      <c r="C2112" t="s">
        <v>745</v>
      </c>
      <c r="D2112" s="46">
        <v>18</v>
      </c>
      <c r="E2112">
        <v>20</v>
      </c>
      <c r="F2112" s="41">
        <v>0</v>
      </c>
      <c r="G2112" s="46">
        <v>360</v>
      </c>
    </row>
    <row r="2113" spans="1:7">
      <c r="A2113">
        <v>11070</v>
      </c>
      <c r="B2113">
        <v>16</v>
      </c>
      <c r="C2113" t="s">
        <v>773</v>
      </c>
      <c r="D2113" s="46">
        <v>17.45</v>
      </c>
      <c r="E2113">
        <v>30</v>
      </c>
      <c r="F2113" s="41">
        <v>0.15000000596046401</v>
      </c>
      <c r="G2113" s="46">
        <v>444.97</v>
      </c>
    </row>
    <row r="2114" spans="1:7">
      <c r="A2114">
        <v>11070</v>
      </c>
      <c r="B2114">
        <v>31</v>
      </c>
      <c r="C2114" t="s">
        <v>786</v>
      </c>
      <c r="D2114" s="46">
        <v>12.5</v>
      </c>
      <c r="E2114">
        <v>20</v>
      </c>
      <c r="F2114" s="41">
        <v>0</v>
      </c>
      <c r="G2114" s="46">
        <v>250</v>
      </c>
    </row>
    <row r="2115" spans="1:7">
      <c r="A2115">
        <v>11070</v>
      </c>
      <c r="B2115">
        <v>2</v>
      </c>
      <c r="C2115" t="s">
        <v>744</v>
      </c>
      <c r="D2115" s="46">
        <v>19</v>
      </c>
      <c r="E2115">
        <v>20</v>
      </c>
      <c r="F2115" s="41">
        <v>0.15000000596046401</v>
      </c>
      <c r="G2115" s="46">
        <v>323</v>
      </c>
    </row>
    <row r="2116" spans="1:7">
      <c r="A2116">
        <v>11070</v>
      </c>
      <c r="B2116">
        <v>1</v>
      </c>
      <c r="C2116" t="s">
        <v>742</v>
      </c>
      <c r="D2116" s="46">
        <v>18</v>
      </c>
      <c r="E2116">
        <v>40</v>
      </c>
      <c r="F2116" s="41">
        <v>0.15000000596046401</v>
      </c>
      <c r="G2116" s="46">
        <v>612</v>
      </c>
    </row>
    <row r="2117" spans="1:7">
      <c r="A2117">
        <v>11071</v>
      </c>
      <c r="B2117">
        <v>7</v>
      </c>
      <c r="C2117" t="s">
        <v>813</v>
      </c>
      <c r="D2117" s="46">
        <v>30</v>
      </c>
      <c r="E2117">
        <v>15</v>
      </c>
      <c r="F2117" s="41">
        <v>5.0000000745058101E-2</v>
      </c>
      <c r="G2117" s="46">
        <v>427.5</v>
      </c>
    </row>
    <row r="2118" spans="1:7">
      <c r="A2118">
        <v>11071</v>
      </c>
      <c r="B2118">
        <v>13</v>
      </c>
      <c r="C2118" t="s">
        <v>822</v>
      </c>
      <c r="D2118" s="46">
        <v>6</v>
      </c>
      <c r="E2118">
        <v>10</v>
      </c>
      <c r="F2118" s="41">
        <v>5.0000000745058101E-2</v>
      </c>
      <c r="G2118" s="46">
        <v>57</v>
      </c>
    </row>
    <row r="2119" spans="1:7">
      <c r="A2119">
        <v>11072</v>
      </c>
      <c r="B2119">
        <v>2</v>
      </c>
      <c r="C2119" t="s">
        <v>744</v>
      </c>
      <c r="D2119" s="46">
        <v>19</v>
      </c>
      <c r="E2119">
        <v>8</v>
      </c>
      <c r="F2119" s="41">
        <v>0</v>
      </c>
      <c r="G2119" s="46">
        <v>152</v>
      </c>
    </row>
    <row r="2120" spans="1:7">
      <c r="A2120">
        <v>11072</v>
      </c>
      <c r="B2120">
        <v>64</v>
      </c>
      <c r="C2120" t="s">
        <v>800</v>
      </c>
      <c r="D2120" s="46">
        <v>33.25</v>
      </c>
      <c r="E2120">
        <v>130</v>
      </c>
      <c r="F2120" s="41">
        <v>0</v>
      </c>
      <c r="G2120" s="46">
        <v>4322.5</v>
      </c>
    </row>
    <row r="2121" spans="1:7">
      <c r="A2121">
        <v>11072</v>
      </c>
      <c r="B2121">
        <v>41</v>
      </c>
      <c r="C2121" t="s">
        <v>821</v>
      </c>
      <c r="D2121" s="46">
        <v>9.65</v>
      </c>
      <c r="E2121">
        <v>40</v>
      </c>
      <c r="F2121" s="41">
        <v>0</v>
      </c>
      <c r="G2121" s="46">
        <v>386</v>
      </c>
    </row>
    <row r="2122" spans="1:7">
      <c r="A2122">
        <v>11072</v>
      </c>
      <c r="B2122">
        <v>50</v>
      </c>
      <c r="C2122" t="s">
        <v>780</v>
      </c>
      <c r="D2122" s="46">
        <v>16.25</v>
      </c>
      <c r="E2122">
        <v>22</v>
      </c>
      <c r="F2122" s="41">
        <v>0</v>
      </c>
      <c r="G2122" s="46">
        <v>357.5</v>
      </c>
    </row>
    <row r="2123" spans="1:7">
      <c r="A2123">
        <v>11073</v>
      </c>
      <c r="B2123">
        <v>11</v>
      </c>
      <c r="C2123" t="s">
        <v>790</v>
      </c>
      <c r="D2123" s="46">
        <v>21</v>
      </c>
      <c r="E2123">
        <v>10</v>
      </c>
      <c r="F2123" s="41">
        <v>0</v>
      </c>
      <c r="G2123" s="46">
        <v>210</v>
      </c>
    </row>
    <row r="2124" spans="1:7">
      <c r="A2124">
        <v>11073</v>
      </c>
      <c r="B2124">
        <v>24</v>
      </c>
      <c r="C2124" t="s">
        <v>747</v>
      </c>
      <c r="D2124" s="46">
        <v>4.5</v>
      </c>
      <c r="E2124">
        <v>20</v>
      </c>
      <c r="F2124" s="41">
        <v>0</v>
      </c>
      <c r="G2124" s="46">
        <v>90</v>
      </c>
    </row>
    <row r="2125" spans="1:7">
      <c r="A2125">
        <v>11074</v>
      </c>
      <c r="B2125">
        <v>16</v>
      </c>
      <c r="C2125" t="s">
        <v>773</v>
      </c>
      <c r="D2125" s="46">
        <v>17.45</v>
      </c>
      <c r="E2125">
        <v>14</v>
      </c>
      <c r="F2125" s="41">
        <v>5.0000000745058101E-2</v>
      </c>
      <c r="G2125" s="46">
        <v>232.08</v>
      </c>
    </row>
    <row r="2126" spans="1:7">
      <c r="A2126">
        <v>11075</v>
      </c>
      <c r="B2126">
        <v>46</v>
      </c>
      <c r="C2126" t="s">
        <v>826</v>
      </c>
      <c r="D2126" s="46">
        <v>12</v>
      </c>
      <c r="E2126">
        <v>30</v>
      </c>
      <c r="F2126" s="41">
        <v>0.15000000596046401</v>
      </c>
      <c r="G2126" s="46">
        <v>306</v>
      </c>
    </row>
    <row r="2127" spans="1:7">
      <c r="A2127">
        <v>11075</v>
      </c>
      <c r="B2127">
        <v>2</v>
      </c>
      <c r="C2127" t="s">
        <v>744</v>
      </c>
      <c r="D2127" s="46">
        <v>19</v>
      </c>
      <c r="E2127">
        <v>10</v>
      </c>
      <c r="F2127" s="41">
        <v>0.15000000596046401</v>
      </c>
      <c r="G2127" s="46">
        <v>161.5</v>
      </c>
    </row>
    <row r="2128" spans="1:7">
      <c r="A2128">
        <v>11075</v>
      </c>
      <c r="B2128">
        <v>76</v>
      </c>
      <c r="C2128" t="s">
        <v>749</v>
      </c>
      <c r="D2128" s="46">
        <v>18</v>
      </c>
      <c r="E2128">
        <v>2</v>
      </c>
      <c r="F2128" s="41">
        <v>0.15000000596046401</v>
      </c>
      <c r="G2128" s="46">
        <v>30.6</v>
      </c>
    </row>
    <row r="2129" spans="1:7">
      <c r="A2129">
        <v>11076</v>
      </c>
      <c r="B2129">
        <v>19</v>
      </c>
      <c r="C2129" t="s">
        <v>779</v>
      </c>
      <c r="D2129" s="46">
        <v>9.1999999999999993</v>
      </c>
      <c r="E2129">
        <v>10</v>
      </c>
      <c r="F2129" s="41">
        <v>0.25</v>
      </c>
      <c r="G2129" s="46">
        <v>69</v>
      </c>
    </row>
    <row r="2130" spans="1:7">
      <c r="A2130">
        <v>11076</v>
      </c>
      <c r="B2130">
        <v>6</v>
      </c>
      <c r="C2130" t="s">
        <v>760</v>
      </c>
      <c r="D2130" s="46">
        <v>25</v>
      </c>
      <c r="E2130">
        <v>20</v>
      </c>
      <c r="F2130" s="41">
        <v>0.25</v>
      </c>
      <c r="G2130" s="46">
        <v>375</v>
      </c>
    </row>
    <row r="2131" spans="1:7">
      <c r="A2131">
        <v>11076</v>
      </c>
      <c r="B2131">
        <v>14</v>
      </c>
      <c r="C2131" t="s">
        <v>812</v>
      </c>
      <c r="D2131" s="46">
        <v>23.25</v>
      </c>
      <c r="E2131">
        <v>20</v>
      </c>
      <c r="F2131" s="41">
        <v>0.25</v>
      </c>
      <c r="G2131" s="46">
        <v>348.75</v>
      </c>
    </row>
    <row r="2132" spans="1:7">
      <c r="A2132">
        <v>11077</v>
      </c>
      <c r="B2132">
        <v>64</v>
      </c>
      <c r="C2132" t="s">
        <v>800</v>
      </c>
      <c r="D2132" s="46">
        <v>33.25</v>
      </c>
      <c r="E2132">
        <v>2</v>
      </c>
      <c r="F2132" s="41">
        <v>2.9999999329447701E-2</v>
      </c>
      <c r="G2132" s="46">
        <v>64.510000000000005</v>
      </c>
    </row>
    <row r="2133" spans="1:7">
      <c r="A2133">
        <v>11077</v>
      </c>
      <c r="B2133">
        <v>7</v>
      </c>
      <c r="C2133" t="s">
        <v>813</v>
      </c>
      <c r="D2133" s="46">
        <v>30</v>
      </c>
      <c r="E2133">
        <v>1</v>
      </c>
      <c r="F2133" s="41">
        <v>5.0000000745058101E-2</v>
      </c>
      <c r="G2133" s="46">
        <v>28.5</v>
      </c>
    </row>
    <row r="2134" spans="1:7">
      <c r="A2134">
        <v>11077</v>
      </c>
      <c r="B2134">
        <v>10</v>
      </c>
      <c r="C2134" t="s">
        <v>819</v>
      </c>
      <c r="D2134" s="46">
        <v>31</v>
      </c>
      <c r="E2134">
        <v>1</v>
      </c>
      <c r="F2134" s="41">
        <v>0</v>
      </c>
      <c r="G2134" s="46">
        <v>31</v>
      </c>
    </row>
    <row r="2135" spans="1:7">
      <c r="A2135">
        <v>11077</v>
      </c>
      <c r="B2135">
        <v>77</v>
      </c>
      <c r="C2135" t="s">
        <v>765</v>
      </c>
      <c r="D2135" s="46">
        <v>13</v>
      </c>
      <c r="E2135">
        <v>2</v>
      </c>
      <c r="F2135" s="41">
        <v>0</v>
      </c>
      <c r="G2135" s="46">
        <v>26</v>
      </c>
    </row>
    <row r="2136" spans="1:7">
      <c r="A2136">
        <v>11077</v>
      </c>
      <c r="B2136">
        <v>8</v>
      </c>
      <c r="C2136" t="s">
        <v>764</v>
      </c>
      <c r="D2136" s="46">
        <v>40</v>
      </c>
      <c r="E2136">
        <v>2</v>
      </c>
      <c r="F2136" s="41">
        <v>0.10000000149011599</v>
      </c>
      <c r="G2136" s="46">
        <v>72</v>
      </c>
    </row>
    <row r="2137" spans="1:7">
      <c r="A2137">
        <v>11077</v>
      </c>
      <c r="B2137">
        <v>41</v>
      </c>
      <c r="C2137" t="s">
        <v>821</v>
      </c>
      <c r="D2137" s="46">
        <v>9.65</v>
      </c>
      <c r="E2137">
        <v>3</v>
      </c>
      <c r="F2137" s="41">
        <v>0</v>
      </c>
      <c r="G2137" s="46">
        <v>28.95</v>
      </c>
    </row>
    <row r="2138" spans="1:7">
      <c r="A2138">
        <v>11077</v>
      </c>
      <c r="B2138">
        <v>14</v>
      </c>
      <c r="C2138" t="s">
        <v>812</v>
      </c>
      <c r="D2138" s="46">
        <v>23.25</v>
      </c>
      <c r="E2138">
        <v>1</v>
      </c>
      <c r="F2138" s="41">
        <v>2.9999999329447701E-2</v>
      </c>
      <c r="G2138" s="46">
        <v>22.55</v>
      </c>
    </row>
    <row r="2139" spans="1:7">
      <c r="A2139">
        <v>11077</v>
      </c>
      <c r="B2139">
        <v>2</v>
      </c>
      <c r="C2139" t="s">
        <v>744</v>
      </c>
      <c r="D2139" s="46">
        <v>19</v>
      </c>
      <c r="E2139">
        <v>24</v>
      </c>
      <c r="F2139" s="41">
        <v>0.20000000298023199</v>
      </c>
      <c r="G2139" s="46">
        <v>364.8</v>
      </c>
    </row>
    <row r="2140" spans="1:7">
      <c r="A2140">
        <v>11077</v>
      </c>
      <c r="B2140">
        <v>52</v>
      </c>
      <c r="C2140" t="s">
        <v>794</v>
      </c>
      <c r="D2140" s="46">
        <v>7</v>
      </c>
      <c r="E2140">
        <v>2</v>
      </c>
      <c r="F2140" s="41">
        <v>0</v>
      </c>
      <c r="G2140" s="46">
        <v>14</v>
      </c>
    </row>
    <row r="2141" spans="1:7">
      <c r="A2141">
        <v>11077</v>
      </c>
      <c r="B2141">
        <v>3</v>
      </c>
      <c r="C2141" t="s">
        <v>756</v>
      </c>
      <c r="D2141" s="46">
        <v>10</v>
      </c>
      <c r="E2141">
        <v>4</v>
      </c>
      <c r="F2141" s="41">
        <v>0</v>
      </c>
      <c r="G2141" s="46">
        <v>40</v>
      </c>
    </row>
    <row r="2142" spans="1:7">
      <c r="A2142">
        <v>11077</v>
      </c>
      <c r="B2142">
        <v>32</v>
      </c>
      <c r="C2142" t="s">
        <v>788</v>
      </c>
      <c r="D2142" s="46">
        <v>32</v>
      </c>
      <c r="E2142">
        <v>1</v>
      </c>
      <c r="F2142" s="41">
        <v>0</v>
      </c>
      <c r="G2142" s="46">
        <v>32</v>
      </c>
    </row>
    <row r="2143" spans="1:7">
      <c r="A2143">
        <v>11077</v>
      </c>
      <c r="B2143">
        <v>16</v>
      </c>
      <c r="C2143" t="s">
        <v>773</v>
      </c>
      <c r="D2143" s="46">
        <v>17.45</v>
      </c>
      <c r="E2143">
        <v>2</v>
      </c>
      <c r="F2143" s="41">
        <v>2.9999999329447701E-2</v>
      </c>
      <c r="G2143" s="46">
        <v>33.85</v>
      </c>
    </row>
    <row r="2144" spans="1:7">
      <c r="A2144">
        <v>11077</v>
      </c>
      <c r="B2144">
        <v>20</v>
      </c>
      <c r="C2144" t="s">
        <v>776</v>
      </c>
      <c r="D2144" s="46">
        <v>81</v>
      </c>
      <c r="E2144">
        <v>1</v>
      </c>
      <c r="F2144" s="41">
        <v>3.9999999105930301E-2</v>
      </c>
      <c r="G2144" s="46">
        <v>77.760000000000005</v>
      </c>
    </row>
    <row r="2145" spans="1:7">
      <c r="A2145">
        <v>11077</v>
      </c>
      <c r="B2145">
        <v>46</v>
      </c>
      <c r="C2145" t="s">
        <v>826</v>
      </c>
      <c r="D2145" s="46">
        <v>12</v>
      </c>
      <c r="E2145">
        <v>3</v>
      </c>
      <c r="F2145" s="41">
        <v>1.9999999552965199E-2</v>
      </c>
      <c r="G2145" s="46">
        <v>35.28</v>
      </c>
    </row>
    <row r="2146" spans="1:7">
      <c r="A2146">
        <v>11077</v>
      </c>
      <c r="B2146">
        <v>6</v>
      </c>
      <c r="C2146" t="s">
        <v>760</v>
      </c>
      <c r="D2146" s="46">
        <v>25</v>
      </c>
      <c r="E2146">
        <v>1</v>
      </c>
      <c r="F2146" s="41">
        <v>1.9999999552965199E-2</v>
      </c>
      <c r="G2146" s="46">
        <v>24.5</v>
      </c>
    </row>
    <row r="2147" spans="1:7">
      <c r="A2147">
        <v>11077</v>
      </c>
      <c r="B2147">
        <v>4</v>
      </c>
      <c r="C2147" t="s">
        <v>757</v>
      </c>
      <c r="D2147" s="46">
        <v>22</v>
      </c>
      <c r="E2147">
        <v>1</v>
      </c>
      <c r="F2147" s="41">
        <v>0</v>
      </c>
      <c r="G2147" s="46">
        <v>22</v>
      </c>
    </row>
    <row r="2148" spans="1:7">
      <c r="A2148">
        <v>11077</v>
      </c>
      <c r="B2148">
        <v>23</v>
      </c>
      <c r="C2148" t="s">
        <v>799</v>
      </c>
      <c r="D2148" s="46">
        <v>9</v>
      </c>
      <c r="E2148">
        <v>2</v>
      </c>
      <c r="F2148" s="41">
        <v>0</v>
      </c>
      <c r="G2148" s="46">
        <v>18</v>
      </c>
    </row>
    <row r="2149" spans="1:7">
      <c r="A2149">
        <v>11077</v>
      </c>
      <c r="B2149">
        <v>13</v>
      </c>
      <c r="C2149" t="s">
        <v>822</v>
      </c>
      <c r="D2149" s="46">
        <v>6</v>
      </c>
      <c r="E2149">
        <v>4</v>
      </c>
      <c r="F2149" s="41">
        <v>0</v>
      </c>
      <c r="G2149" s="46">
        <v>24</v>
      </c>
    </row>
    <row r="2150" spans="1:7">
      <c r="A2150">
        <v>11077</v>
      </c>
      <c r="B2150">
        <v>66</v>
      </c>
      <c r="C2150" t="s">
        <v>763</v>
      </c>
      <c r="D2150" s="46">
        <v>17</v>
      </c>
      <c r="E2150">
        <v>1</v>
      </c>
      <c r="F2150" s="41">
        <v>0</v>
      </c>
      <c r="G2150" s="46">
        <v>17</v>
      </c>
    </row>
    <row r="2151" spans="1:7">
      <c r="A2151">
        <v>11077</v>
      </c>
      <c r="B2151">
        <v>75</v>
      </c>
      <c r="C2151" t="s">
        <v>752</v>
      </c>
      <c r="D2151" s="46">
        <v>7.75</v>
      </c>
      <c r="E2151">
        <v>4</v>
      </c>
      <c r="F2151" s="41">
        <v>0</v>
      </c>
      <c r="G2151" s="46">
        <v>31</v>
      </c>
    </row>
    <row r="2152" spans="1:7">
      <c r="A2152">
        <v>11077</v>
      </c>
      <c r="B2152">
        <v>55</v>
      </c>
      <c r="C2152" t="s">
        <v>804</v>
      </c>
      <c r="D2152" s="46">
        <v>24</v>
      </c>
      <c r="E2152">
        <v>2</v>
      </c>
      <c r="F2152" s="41">
        <v>0</v>
      </c>
      <c r="G2152" s="46">
        <v>48</v>
      </c>
    </row>
    <row r="2153" spans="1:7">
      <c r="A2153">
        <v>11077</v>
      </c>
      <c r="B2153">
        <v>12</v>
      </c>
      <c r="C2153" t="s">
        <v>791</v>
      </c>
      <c r="D2153" s="46">
        <v>38</v>
      </c>
      <c r="E2153">
        <v>2</v>
      </c>
      <c r="F2153" s="41">
        <v>5.0000000745058101E-2</v>
      </c>
      <c r="G2153" s="46">
        <v>72.2</v>
      </c>
    </row>
    <row r="2154" spans="1:7">
      <c r="A2154">
        <v>11077</v>
      </c>
      <c r="B2154">
        <v>39</v>
      </c>
      <c r="C2154" t="s">
        <v>745</v>
      </c>
      <c r="D2154" s="46">
        <v>18</v>
      </c>
      <c r="E2154">
        <v>2</v>
      </c>
      <c r="F2154" s="41">
        <v>5.0000000745058101E-2</v>
      </c>
      <c r="G2154" s="46">
        <v>34.200000000000003</v>
      </c>
    </row>
    <row r="2155" spans="1:7">
      <c r="A2155">
        <v>11077</v>
      </c>
      <c r="B2155">
        <v>73</v>
      </c>
      <c r="C2155" t="s">
        <v>824</v>
      </c>
      <c r="D2155" s="46">
        <v>15</v>
      </c>
      <c r="E2155">
        <v>2</v>
      </c>
      <c r="F2155" s="41">
        <v>9.9999997764825804E-3</v>
      </c>
      <c r="G2155" s="46">
        <v>29.7</v>
      </c>
    </row>
    <row r="2156" spans="1:7">
      <c r="A2156">
        <v>11077</v>
      </c>
      <c r="B2156">
        <v>60</v>
      </c>
      <c r="C2156" t="s">
        <v>783</v>
      </c>
      <c r="D2156" s="46">
        <v>34</v>
      </c>
      <c r="E2156">
        <v>2</v>
      </c>
      <c r="F2156" s="41">
        <v>5.9999998658895499E-2</v>
      </c>
      <c r="G2156" s="46">
        <v>63.92</v>
      </c>
    </row>
  </sheetData>
  <hyperlinks>
    <hyperlink ref="J3" location="Contents!A1" display="Contents" xr:uid="{00000000-0004-0000-2600-000000000000}"/>
  </hyperlinks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Order Reports Workbook&amp;RSource Data</oddHeader>
    <oddFooter>&amp;LPage &amp;P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1:F65536"/>
  <sheetViews>
    <sheetView zoomScale="130" zoomScaleNormal="130" workbookViewId="0"/>
  </sheetViews>
  <sheetFormatPr defaultRowHeight="10"/>
  <cols>
    <col min="1" max="1" width="20.77734375"/>
    <col min="2" max="2" width="10.33203125"/>
    <col min="3" max="6" width="9.109375"/>
    <col min="7" max="1025" width="9"/>
  </cols>
  <sheetData>
    <row r="1" spans="1:6" ht="10.5" customHeight="1">
      <c r="A1" s="47" t="s">
        <v>17</v>
      </c>
      <c r="B1" s="47" t="s">
        <v>832</v>
      </c>
      <c r="C1" s="48" t="s">
        <v>743</v>
      </c>
      <c r="D1" s="48" t="s">
        <v>833</v>
      </c>
      <c r="E1" s="48" t="s">
        <v>834</v>
      </c>
      <c r="F1" s="48" t="s">
        <v>835</v>
      </c>
    </row>
    <row r="2" spans="1:6" ht="10.5" customHeight="1">
      <c r="A2" t="s">
        <v>802</v>
      </c>
      <c r="B2" t="s">
        <v>836</v>
      </c>
      <c r="C2" s="43"/>
      <c r="D2" s="43">
        <v>702</v>
      </c>
      <c r="E2" s="43"/>
      <c r="F2" s="43"/>
    </row>
    <row r="3" spans="1:6" ht="10.5" customHeight="1">
      <c r="A3" t="s">
        <v>802</v>
      </c>
      <c r="B3" t="s">
        <v>837</v>
      </c>
      <c r="C3" s="43">
        <v>312</v>
      </c>
      <c r="D3" s="43"/>
      <c r="E3" s="43"/>
      <c r="F3" s="43"/>
    </row>
    <row r="4" spans="1:6" ht="10.5" customHeight="1">
      <c r="A4" t="s">
        <v>802</v>
      </c>
      <c r="B4" t="s">
        <v>838</v>
      </c>
      <c r="C4" s="43"/>
      <c r="D4" s="43"/>
      <c r="E4" s="43"/>
      <c r="F4" s="43">
        <v>1170</v>
      </c>
    </row>
    <row r="5" spans="1:6" ht="10.5" customHeight="1">
      <c r="A5" t="s">
        <v>802</v>
      </c>
      <c r="B5" t="s">
        <v>839</v>
      </c>
      <c r="C5" s="43">
        <v>1170</v>
      </c>
      <c r="D5" s="43"/>
      <c r="E5" s="43"/>
      <c r="F5" s="43"/>
    </row>
    <row r="6" spans="1:6" ht="10.5" customHeight="1">
      <c r="A6" t="s">
        <v>802</v>
      </c>
      <c r="B6" t="s">
        <v>840</v>
      </c>
      <c r="C6" s="43">
        <v>1123.2</v>
      </c>
      <c r="D6" s="43"/>
      <c r="E6" s="43"/>
      <c r="F6" s="43">
        <v>2607.15</v>
      </c>
    </row>
    <row r="7" spans="1:6" ht="10.5" customHeight="1">
      <c r="A7" t="s">
        <v>802</v>
      </c>
      <c r="B7" t="s">
        <v>841</v>
      </c>
      <c r="C7" s="43"/>
      <c r="D7" s="43">
        <v>280.8</v>
      </c>
      <c r="E7" s="43"/>
      <c r="F7" s="43"/>
    </row>
    <row r="8" spans="1:6" ht="10.5" customHeight="1">
      <c r="A8" t="s">
        <v>802</v>
      </c>
      <c r="B8" t="s">
        <v>842</v>
      </c>
      <c r="C8" s="43">
        <v>62.4</v>
      </c>
      <c r="D8" s="43"/>
      <c r="E8" s="43"/>
      <c r="F8" s="43"/>
    </row>
    <row r="9" spans="1:6" ht="10.5" customHeight="1">
      <c r="A9" t="s">
        <v>802</v>
      </c>
      <c r="B9" t="s">
        <v>843</v>
      </c>
      <c r="C9" s="43"/>
      <c r="D9" s="43">
        <v>1560</v>
      </c>
      <c r="E9" s="43">
        <v>936</v>
      </c>
      <c r="F9" s="43"/>
    </row>
    <row r="10" spans="1:6" ht="10.5" customHeight="1">
      <c r="A10" t="s">
        <v>802</v>
      </c>
      <c r="B10" t="s">
        <v>844</v>
      </c>
      <c r="C10" s="43"/>
      <c r="D10" s="43">
        <v>592.79999999999995</v>
      </c>
      <c r="E10" s="43"/>
      <c r="F10" s="43"/>
    </row>
    <row r="11" spans="1:6" ht="10.5" customHeight="1">
      <c r="A11" t="s">
        <v>802</v>
      </c>
      <c r="B11" t="s">
        <v>845</v>
      </c>
      <c r="C11" s="43"/>
      <c r="D11" s="43"/>
      <c r="E11" s="43"/>
      <c r="F11" s="43">
        <v>741</v>
      </c>
    </row>
    <row r="12" spans="1:6" ht="10.5" customHeight="1">
      <c r="A12" t="s">
        <v>802</v>
      </c>
      <c r="B12" t="s">
        <v>846</v>
      </c>
      <c r="C12" s="43"/>
      <c r="D12" s="43"/>
      <c r="E12" s="43">
        <v>3900</v>
      </c>
      <c r="F12" s="43">
        <v>789.75</v>
      </c>
    </row>
    <row r="13" spans="1:6" ht="10.5" customHeight="1">
      <c r="A13" t="s">
        <v>802</v>
      </c>
      <c r="B13" t="s">
        <v>847</v>
      </c>
      <c r="C13" s="43"/>
      <c r="D13" s="43">
        <v>877.5</v>
      </c>
      <c r="E13" s="43"/>
      <c r="F13" s="43"/>
    </row>
    <row r="14" spans="1:6" ht="10.5" customHeight="1">
      <c r="A14" t="s">
        <v>802</v>
      </c>
      <c r="B14" t="s">
        <v>848</v>
      </c>
      <c r="C14" s="43"/>
      <c r="D14" s="43"/>
      <c r="E14" s="43"/>
      <c r="F14" s="43">
        <v>780</v>
      </c>
    </row>
    <row r="15" spans="1:6" ht="10.5" customHeight="1">
      <c r="A15" t="s">
        <v>756</v>
      </c>
      <c r="B15" t="s">
        <v>849</v>
      </c>
      <c r="C15" s="43"/>
      <c r="D15" s="43"/>
      <c r="E15" s="43"/>
      <c r="F15" s="43">
        <v>60</v>
      </c>
    </row>
    <row r="16" spans="1:6" ht="10.5" customHeight="1">
      <c r="A16" t="s">
        <v>756</v>
      </c>
      <c r="B16" t="s">
        <v>839</v>
      </c>
      <c r="C16" s="43"/>
      <c r="D16" s="43"/>
      <c r="E16" s="43"/>
      <c r="F16" s="43">
        <v>200</v>
      </c>
    </row>
    <row r="17" spans="1:6" ht="10.5" customHeight="1">
      <c r="A17" t="s">
        <v>756</v>
      </c>
      <c r="B17" t="s">
        <v>840</v>
      </c>
      <c r="C17" s="43"/>
      <c r="D17" s="43"/>
      <c r="E17" s="43"/>
      <c r="F17" s="43">
        <v>180</v>
      </c>
    </row>
    <row r="18" spans="1:6" ht="10.5" customHeight="1">
      <c r="A18" t="s">
        <v>756</v>
      </c>
      <c r="B18" t="s">
        <v>850</v>
      </c>
      <c r="C18" s="43">
        <v>544</v>
      </c>
      <c r="D18" s="43"/>
      <c r="E18" s="43"/>
      <c r="F18" s="43"/>
    </row>
    <row r="19" spans="1:6" ht="10.5" customHeight="1">
      <c r="A19" t="s">
        <v>756</v>
      </c>
      <c r="B19" t="s">
        <v>851</v>
      </c>
      <c r="C19" s="43"/>
      <c r="D19" s="43">
        <v>600</v>
      </c>
      <c r="E19" s="43"/>
      <c r="F19" s="43"/>
    </row>
    <row r="20" spans="1:6" ht="10.5" customHeight="1">
      <c r="A20" t="s">
        <v>756</v>
      </c>
      <c r="B20" t="s">
        <v>852</v>
      </c>
      <c r="C20" s="43"/>
      <c r="D20" s="43"/>
      <c r="E20" s="43">
        <v>140</v>
      </c>
      <c r="F20" s="43"/>
    </row>
    <row r="21" spans="1:6" ht="10.5" customHeight="1">
      <c r="A21" t="s">
        <v>815</v>
      </c>
      <c r="B21" t="s">
        <v>836</v>
      </c>
      <c r="C21" s="43"/>
      <c r="D21" s="43">
        <v>165.6</v>
      </c>
      <c r="E21" s="43"/>
      <c r="F21" s="43"/>
    </row>
    <row r="22" spans="1:6" ht="10.5" customHeight="1">
      <c r="A22" t="s">
        <v>815</v>
      </c>
      <c r="B22" t="s">
        <v>837</v>
      </c>
      <c r="C22" s="43"/>
      <c r="D22" s="43">
        <v>920</v>
      </c>
      <c r="E22" s="43"/>
      <c r="F22" s="43"/>
    </row>
    <row r="23" spans="1:6" ht="10.5" customHeight="1">
      <c r="A23" t="s">
        <v>815</v>
      </c>
      <c r="B23" t="s">
        <v>853</v>
      </c>
      <c r="C23" s="43"/>
      <c r="D23" s="43">
        <v>248.4</v>
      </c>
      <c r="E23" s="43">
        <v>524.4</v>
      </c>
      <c r="F23" s="43"/>
    </row>
    <row r="24" spans="1:6" ht="10.5" customHeight="1">
      <c r="A24" t="s">
        <v>815</v>
      </c>
      <c r="B24" t="s">
        <v>839</v>
      </c>
      <c r="C24" s="43">
        <v>551.25</v>
      </c>
      <c r="D24" s="43"/>
      <c r="E24" s="43"/>
      <c r="F24" s="43"/>
    </row>
    <row r="25" spans="1:6" ht="10.5" customHeight="1">
      <c r="A25" t="s">
        <v>815</v>
      </c>
      <c r="B25" t="s">
        <v>854</v>
      </c>
      <c r="C25" s="43">
        <v>147</v>
      </c>
      <c r="D25" s="43"/>
      <c r="E25" s="43"/>
      <c r="F25" s="43"/>
    </row>
    <row r="26" spans="1:6" ht="10.5" customHeight="1">
      <c r="A26" t="s">
        <v>815</v>
      </c>
      <c r="B26" t="s">
        <v>855</v>
      </c>
      <c r="C26" s="43"/>
      <c r="D26" s="43"/>
      <c r="E26" s="43"/>
      <c r="F26" s="43">
        <v>18.399999999999999</v>
      </c>
    </row>
    <row r="27" spans="1:6" ht="10.5" customHeight="1">
      <c r="A27" t="s">
        <v>815</v>
      </c>
      <c r="B27" t="s">
        <v>856</v>
      </c>
      <c r="C27" s="43"/>
      <c r="D27" s="43">
        <v>92</v>
      </c>
      <c r="E27" s="43">
        <v>1104</v>
      </c>
      <c r="F27" s="43"/>
    </row>
    <row r="28" spans="1:6" ht="10.5" customHeight="1">
      <c r="A28" t="s">
        <v>815</v>
      </c>
      <c r="B28" t="s">
        <v>857</v>
      </c>
      <c r="C28" s="43">
        <v>147</v>
      </c>
      <c r="D28" s="43"/>
      <c r="E28" s="43"/>
      <c r="F28" s="43"/>
    </row>
    <row r="29" spans="1:6" ht="10.5" customHeight="1">
      <c r="A29" t="s">
        <v>815</v>
      </c>
      <c r="B29" t="s">
        <v>858</v>
      </c>
      <c r="C29" s="43"/>
      <c r="D29" s="43">
        <v>515.20000000000005</v>
      </c>
      <c r="E29" s="43"/>
      <c r="F29" s="43"/>
    </row>
    <row r="30" spans="1:6" ht="10.5" customHeight="1">
      <c r="A30" t="s">
        <v>815</v>
      </c>
      <c r="B30" t="s">
        <v>859</v>
      </c>
      <c r="C30" s="43"/>
      <c r="D30" s="43"/>
      <c r="E30" s="43"/>
      <c r="F30" s="43">
        <v>55.2</v>
      </c>
    </row>
    <row r="31" spans="1:6" ht="10.5" customHeight="1">
      <c r="A31" t="s">
        <v>815</v>
      </c>
      <c r="B31" t="s">
        <v>860</v>
      </c>
      <c r="C31" s="43"/>
      <c r="D31" s="43"/>
      <c r="E31" s="43">
        <v>368</v>
      </c>
      <c r="F31" s="43"/>
    </row>
    <row r="32" spans="1:6" ht="10.5" customHeight="1">
      <c r="A32" t="s">
        <v>815</v>
      </c>
      <c r="B32" t="s">
        <v>861</v>
      </c>
      <c r="C32" s="43">
        <v>308.7</v>
      </c>
      <c r="D32" s="43"/>
      <c r="E32" s="43"/>
      <c r="F32" s="43"/>
    </row>
    <row r="33" spans="1:6" ht="10.5" customHeight="1">
      <c r="A33" t="s">
        <v>815</v>
      </c>
      <c r="B33" t="s">
        <v>862</v>
      </c>
      <c r="C33" s="43">
        <v>26.46</v>
      </c>
      <c r="D33" s="43"/>
      <c r="E33" s="43">
        <v>419.52</v>
      </c>
      <c r="F33" s="43">
        <v>110.4</v>
      </c>
    </row>
    <row r="34" spans="1:6" ht="10.5" customHeight="1">
      <c r="A34" t="s">
        <v>815</v>
      </c>
      <c r="B34" t="s">
        <v>851</v>
      </c>
      <c r="C34" s="43"/>
      <c r="D34" s="43"/>
      <c r="E34" s="43">
        <v>1223.5999999999999</v>
      </c>
      <c r="F34" s="43"/>
    </row>
    <row r="35" spans="1:6" ht="10.5" customHeight="1">
      <c r="A35" t="s">
        <v>815</v>
      </c>
      <c r="B35" t="s">
        <v>863</v>
      </c>
      <c r="C35" s="43">
        <v>294</v>
      </c>
      <c r="D35" s="43"/>
      <c r="E35" s="43"/>
      <c r="F35" s="43"/>
    </row>
    <row r="36" spans="1:6" ht="10.5" customHeight="1">
      <c r="A36" t="s">
        <v>815</v>
      </c>
      <c r="B36" t="s">
        <v>846</v>
      </c>
      <c r="C36" s="43"/>
      <c r="D36" s="43"/>
      <c r="E36" s="43">
        <v>772.8</v>
      </c>
      <c r="F36" s="43">
        <v>736</v>
      </c>
    </row>
    <row r="37" spans="1:6" ht="10.5" customHeight="1">
      <c r="A37" t="s">
        <v>815</v>
      </c>
      <c r="B37" t="s">
        <v>864</v>
      </c>
      <c r="C37" s="43"/>
      <c r="D37" s="43">
        <v>36.799999999999997</v>
      </c>
      <c r="E37" s="43"/>
      <c r="F37" s="43"/>
    </row>
    <row r="38" spans="1:6" ht="10.5" customHeight="1">
      <c r="A38" t="s">
        <v>815</v>
      </c>
      <c r="B38" t="s">
        <v>852</v>
      </c>
      <c r="C38" s="43">
        <v>294</v>
      </c>
      <c r="D38" s="43"/>
      <c r="E38" s="43"/>
      <c r="F38" s="43">
        <v>736</v>
      </c>
    </row>
    <row r="39" spans="1:6" ht="10.5" customHeight="1">
      <c r="A39" t="s">
        <v>783</v>
      </c>
      <c r="B39" t="s">
        <v>865</v>
      </c>
      <c r="C39" s="43"/>
      <c r="D39" s="43"/>
      <c r="E39" s="43">
        <v>340</v>
      </c>
      <c r="F39" s="43"/>
    </row>
    <row r="40" spans="1:6" ht="10.5" customHeight="1">
      <c r="A40" t="s">
        <v>783</v>
      </c>
      <c r="B40" t="s">
        <v>866</v>
      </c>
      <c r="C40" s="43"/>
      <c r="D40" s="43"/>
      <c r="E40" s="43"/>
      <c r="F40" s="43">
        <v>510</v>
      </c>
    </row>
    <row r="41" spans="1:6" ht="10.5" customHeight="1">
      <c r="A41" t="s">
        <v>783</v>
      </c>
      <c r="B41" t="s">
        <v>837</v>
      </c>
      <c r="C41" s="43"/>
      <c r="D41" s="43"/>
      <c r="E41" s="43">
        <v>680</v>
      </c>
      <c r="F41" s="43"/>
    </row>
    <row r="42" spans="1:6" ht="10.5" customHeight="1">
      <c r="A42" t="s">
        <v>783</v>
      </c>
      <c r="B42" t="s">
        <v>839</v>
      </c>
      <c r="C42" s="43"/>
      <c r="D42" s="43"/>
      <c r="E42" s="43"/>
      <c r="F42" s="43">
        <v>1700</v>
      </c>
    </row>
    <row r="43" spans="1:6" ht="10.5" customHeight="1">
      <c r="A43" t="s">
        <v>783</v>
      </c>
      <c r="B43" t="s">
        <v>867</v>
      </c>
      <c r="C43" s="43"/>
      <c r="D43" s="43">
        <v>323</v>
      </c>
      <c r="E43" s="43"/>
      <c r="F43" s="43"/>
    </row>
    <row r="44" spans="1:6" ht="10.5" customHeight="1">
      <c r="A44" t="s">
        <v>783</v>
      </c>
      <c r="B44" t="s">
        <v>868</v>
      </c>
      <c r="C44" s="43"/>
      <c r="D44" s="43">
        <v>346.8</v>
      </c>
      <c r="E44" s="43"/>
      <c r="F44" s="43"/>
    </row>
    <row r="45" spans="1:6" ht="10.5" customHeight="1">
      <c r="A45" t="s">
        <v>783</v>
      </c>
      <c r="B45" t="s">
        <v>869</v>
      </c>
      <c r="C45" s="43"/>
      <c r="D45" s="43"/>
      <c r="E45" s="43">
        <v>612</v>
      </c>
      <c r="F45" s="43"/>
    </row>
    <row r="46" spans="1:6" ht="10.5" customHeight="1">
      <c r="A46" t="s">
        <v>783</v>
      </c>
      <c r="B46" t="s">
        <v>870</v>
      </c>
      <c r="C46" s="43">
        <v>544</v>
      </c>
      <c r="D46" s="43"/>
      <c r="E46" s="43"/>
      <c r="F46" s="43"/>
    </row>
    <row r="47" spans="1:6" ht="10.5" customHeight="1">
      <c r="A47" t="s">
        <v>783</v>
      </c>
      <c r="B47" t="s">
        <v>871</v>
      </c>
      <c r="C47" s="43"/>
      <c r="D47" s="43"/>
      <c r="E47" s="43"/>
      <c r="F47" s="43">
        <v>340</v>
      </c>
    </row>
    <row r="48" spans="1:6" ht="10.5" customHeight="1">
      <c r="A48" t="s">
        <v>783</v>
      </c>
      <c r="B48" t="s">
        <v>858</v>
      </c>
      <c r="C48" s="43"/>
      <c r="D48" s="43">
        <v>892.5</v>
      </c>
      <c r="E48" s="43"/>
      <c r="F48" s="43"/>
    </row>
    <row r="49" spans="1:6" ht="10.5" customHeight="1">
      <c r="A49" t="s">
        <v>783</v>
      </c>
      <c r="B49" t="s">
        <v>872</v>
      </c>
      <c r="C49" s="43"/>
      <c r="D49" s="43"/>
      <c r="E49" s="43">
        <v>2261</v>
      </c>
      <c r="F49" s="43"/>
    </row>
    <row r="50" spans="1:6" ht="10.5" customHeight="1">
      <c r="A50" t="s">
        <v>783</v>
      </c>
      <c r="B50" t="s">
        <v>860</v>
      </c>
      <c r="C50" s="43"/>
      <c r="D50" s="43"/>
      <c r="E50" s="43">
        <v>1020</v>
      </c>
      <c r="F50" s="43"/>
    </row>
    <row r="51" spans="1:6" ht="10.5" customHeight="1">
      <c r="A51" t="s">
        <v>783</v>
      </c>
      <c r="B51" t="s">
        <v>862</v>
      </c>
      <c r="C51" s="43"/>
      <c r="D51" s="43"/>
      <c r="E51" s="43"/>
      <c r="F51" s="43">
        <v>510</v>
      </c>
    </row>
    <row r="52" spans="1:6" ht="10.5" customHeight="1">
      <c r="A52" t="s">
        <v>783</v>
      </c>
      <c r="B52" t="s">
        <v>851</v>
      </c>
      <c r="C52" s="43"/>
      <c r="D52" s="43">
        <v>2427.6</v>
      </c>
      <c r="E52" s="43">
        <v>1776.5</v>
      </c>
      <c r="F52" s="43"/>
    </row>
    <row r="53" spans="1:6" ht="10.5" customHeight="1">
      <c r="A53" t="s">
        <v>783</v>
      </c>
      <c r="B53" t="s">
        <v>873</v>
      </c>
      <c r="C53" s="43">
        <v>1088</v>
      </c>
      <c r="D53" s="43"/>
      <c r="E53" s="43"/>
      <c r="F53" s="43"/>
    </row>
    <row r="54" spans="1:6" ht="10.5" customHeight="1">
      <c r="A54" t="s">
        <v>783</v>
      </c>
      <c r="B54" t="s">
        <v>874</v>
      </c>
      <c r="C54" s="43">
        <v>1550.4</v>
      </c>
      <c r="D54" s="43"/>
      <c r="E54" s="43"/>
      <c r="F54" s="43"/>
    </row>
    <row r="55" spans="1:6" ht="10.5" customHeight="1">
      <c r="A55" t="s">
        <v>783</v>
      </c>
      <c r="B55" t="s">
        <v>846</v>
      </c>
      <c r="C55" s="43"/>
      <c r="D55" s="43"/>
      <c r="E55" s="43">
        <v>2380</v>
      </c>
      <c r="F55" s="43"/>
    </row>
    <row r="56" spans="1:6" ht="10.5" customHeight="1">
      <c r="A56" t="s">
        <v>783</v>
      </c>
      <c r="B56" t="s">
        <v>875</v>
      </c>
      <c r="C56" s="43"/>
      <c r="D56" s="43">
        <v>693.6</v>
      </c>
      <c r="E56" s="43"/>
      <c r="F56" s="43"/>
    </row>
    <row r="57" spans="1:6" ht="10.5" customHeight="1">
      <c r="A57" t="s">
        <v>783</v>
      </c>
      <c r="B57" t="s">
        <v>876</v>
      </c>
      <c r="C57" s="43"/>
      <c r="D57" s="43"/>
      <c r="E57" s="43">
        <v>510</v>
      </c>
      <c r="F57" s="43"/>
    </row>
    <row r="58" spans="1:6" ht="10.5" customHeight="1">
      <c r="A58" t="s">
        <v>816</v>
      </c>
      <c r="B58" t="s">
        <v>877</v>
      </c>
      <c r="C58" s="43"/>
      <c r="D58" s="43">
        <v>956.25</v>
      </c>
      <c r="E58" s="43"/>
      <c r="F58" s="43"/>
    </row>
    <row r="59" spans="1:6" ht="10.5" customHeight="1">
      <c r="A59" t="s">
        <v>816</v>
      </c>
      <c r="B59" t="s">
        <v>853</v>
      </c>
      <c r="C59" s="43">
        <v>1500</v>
      </c>
      <c r="D59" s="43"/>
      <c r="E59" s="43"/>
      <c r="F59" s="43"/>
    </row>
    <row r="60" spans="1:6" ht="10.5" customHeight="1">
      <c r="A60" t="s">
        <v>816</v>
      </c>
      <c r="B60" t="s">
        <v>878</v>
      </c>
      <c r="C60" s="43"/>
      <c r="D60" s="43"/>
      <c r="E60" s="43">
        <v>3125</v>
      </c>
      <c r="F60" s="43">
        <v>1875</v>
      </c>
    </row>
    <row r="61" spans="1:6" ht="10.5" customHeight="1">
      <c r="A61" t="s">
        <v>816</v>
      </c>
      <c r="B61" t="s">
        <v>879</v>
      </c>
      <c r="C61" s="43"/>
      <c r="D61" s="43"/>
      <c r="E61" s="43">
        <v>1250</v>
      </c>
      <c r="F61" s="43"/>
    </row>
    <row r="62" spans="1:6" ht="10.5" customHeight="1">
      <c r="A62" t="s">
        <v>816</v>
      </c>
      <c r="B62" t="s">
        <v>880</v>
      </c>
      <c r="C62" s="43"/>
      <c r="D62" s="43">
        <v>1406.25</v>
      </c>
      <c r="E62" s="43"/>
      <c r="F62" s="43"/>
    </row>
    <row r="63" spans="1:6" ht="10.5" customHeight="1">
      <c r="A63" t="s">
        <v>816</v>
      </c>
      <c r="B63" t="s">
        <v>881</v>
      </c>
      <c r="C63" s="43"/>
      <c r="D63" s="43"/>
      <c r="E63" s="43"/>
      <c r="F63" s="43">
        <v>562.5</v>
      </c>
    </row>
    <row r="64" spans="1:6" ht="10.5" customHeight="1">
      <c r="A64" t="s">
        <v>816</v>
      </c>
      <c r="B64" t="s">
        <v>851</v>
      </c>
      <c r="C64" s="43"/>
      <c r="D64" s="43"/>
      <c r="E64" s="43">
        <v>2000</v>
      </c>
      <c r="F64" s="43">
        <v>1500</v>
      </c>
    </row>
    <row r="65" spans="1:6" ht="10.5" customHeight="1">
      <c r="A65" t="s">
        <v>816</v>
      </c>
      <c r="B65" t="s">
        <v>882</v>
      </c>
      <c r="C65" s="43"/>
      <c r="D65" s="43"/>
      <c r="E65" s="43">
        <v>500</v>
      </c>
      <c r="F65" s="43"/>
    </row>
    <row r="66" spans="1:6" ht="10.5" customHeight="1">
      <c r="A66" t="s">
        <v>816</v>
      </c>
      <c r="B66" t="s">
        <v>883</v>
      </c>
      <c r="C66" s="43"/>
      <c r="D66" s="43"/>
      <c r="E66" s="43"/>
      <c r="F66" s="43">
        <v>1050</v>
      </c>
    </row>
    <row r="67" spans="1:6" ht="10.5" customHeight="1">
      <c r="A67" t="s">
        <v>816</v>
      </c>
      <c r="B67" t="s">
        <v>884</v>
      </c>
      <c r="C67" s="43"/>
      <c r="D67" s="43"/>
      <c r="E67" s="43">
        <v>225</v>
      </c>
      <c r="F67" s="43"/>
    </row>
    <row r="68" spans="1:6" ht="10.5" customHeight="1">
      <c r="A68" t="s">
        <v>742</v>
      </c>
      <c r="B68" t="s">
        <v>837</v>
      </c>
      <c r="C68" s="43"/>
      <c r="D68" s="43"/>
      <c r="E68" s="43"/>
      <c r="F68" s="43">
        <v>472.5</v>
      </c>
    </row>
    <row r="69" spans="1:6" ht="10.5" customHeight="1">
      <c r="A69" t="s">
        <v>742</v>
      </c>
      <c r="B69" t="s">
        <v>877</v>
      </c>
      <c r="C69" s="43"/>
      <c r="D69" s="43"/>
      <c r="E69" s="43">
        <v>450</v>
      </c>
      <c r="F69" s="43"/>
    </row>
    <row r="70" spans="1:6" ht="10.5" customHeight="1">
      <c r="A70" t="s">
        <v>742</v>
      </c>
      <c r="B70" t="s">
        <v>885</v>
      </c>
      <c r="C70" s="43"/>
      <c r="D70" s="43"/>
      <c r="E70" s="43">
        <v>54</v>
      </c>
      <c r="F70" s="43"/>
    </row>
    <row r="71" spans="1:6" ht="10.5" customHeight="1">
      <c r="A71" t="s">
        <v>742</v>
      </c>
      <c r="B71" t="s">
        <v>880</v>
      </c>
      <c r="C71" s="43"/>
      <c r="D71" s="43"/>
      <c r="E71" s="43">
        <v>202.5</v>
      </c>
      <c r="F71" s="43"/>
    </row>
    <row r="72" spans="1:6" ht="10.5" customHeight="1">
      <c r="A72" t="s">
        <v>742</v>
      </c>
      <c r="B72" t="s">
        <v>886</v>
      </c>
      <c r="C72" s="43">
        <v>345.6</v>
      </c>
      <c r="D72" s="43"/>
      <c r="E72" s="43"/>
      <c r="F72" s="43"/>
    </row>
    <row r="73" spans="1:6" ht="10.5" customHeight="1">
      <c r="A73" t="s">
        <v>742</v>
      </c>
      <c r="B73" t="s">
        <v>858</v>
      </c>
      <c r="C73" s="43"/>
      <c r="D73" s="43">
        <v>576</v>
      </c>
      <c r="E73" s="43"/>
      <c r="F73" s="43"/>
    </row>
    <row r="74" spans="1:6" ht="10.5" customHeight="1">
      <c r="A74" t="s">
        <v>742</v>
      </c>
      <c r="B74" t="s">
        <v>850</v>
      </c>
      <c r="C74" s="43"/>
      <c r="D74" s="43"/>
      <c r="E74" s="43"/>
      <c r="F74" s="43">
        <v>900</v>
      </c>
    </row>
    <row r="75" spans="1:6" ht="10.5" customHeight="1">
      <c r="A75" t="s">
        <v>742</v>
      </c>
      <c r="B75" t="s">
        <v>872</v>
      </c>
      <c r="C75" s="43"/>
      <c r="D75" s="43"/>
      <c r="E75" s="43">
        <v>360</v>
      </c>
      <c r="F75" s="43"/>
    </row>
    <row r="76" spans="1:6" ht="10.5" customHeight="1">
      <c r="A76" t="s">
        <v>742</v>
      </c>
      <c r="B76" t="s">
        <v>887</v>
      </c>
      <c r="C76" s="43"/>
      <c r="D76" s="43"/>
      <c r="E76" s="43"/>
      <c r="F76" s="43">
        <v>144</v>
      </c>
    </row>
    <row r="77" spans="1:6" ht="10.5" customHeight="1">
      <c r="A77" t="s">
        <v>742</v>
      </c>
      <c r="B77" t="s">
        <v>888</v>
      </c>
      <c r="C77" s="43">
        <v>216</v>
      </c>
      <c r="D77" s="43"/>
      <c r="E77" s="43"/>
      <c r="F77" s="43"/>
    </row>
    <row r="78" spans="1:6" ht="10.5" customHeight="1">
      <c r="A78" t="s">
        <v>742</v>
      </c>
      <c r="B78" t="s">
        <v>862</v>
      </c>
      <c r="C78" s="43">
        <v>144</v>
      </c>
      <c r="D78" s="43"/>
      <c r="E78" s="43"/>
      <c r="F78" s="43"/>
    </row>
    <row r="79" spans="1:6" ht="10.5" customHeight="1">
      <c r="A79" t="s">
        <v>742</v>
      </c>
      <c r="B79" t="s">
        <v>851</v>
      </c>
      <c r="C79" s="43"/>
      <c r="D79" s="43"/>
      <c r="E79" s="43"/>
      <c r="F79" s="43">
        <v>540</v>
      </c>
    </row>
    <row r="80" spans="1:6" ht="10.5" customHeight="1">
      <c r="A80" t="s">
        <v>742</v>
      </c>
      <c r="B80" t="s">
        <v>846</v>
      </c>
      <c r="C80" s="43"/>
      <c r="D80" s="43"/>
      <c r="E80" s="43"/>
      <c r="F80" s="43">
        <v>72</v>
      </c>
    </row>
    <row r="81" spans="1:6" ht="10.5" customHeight="1">
      <c r="A81" t="s">
        <v>742</v>
      </c>
      <c r="B81" t="s">
        <v>889</v>
      </c>
      <c r="C81" s="43"/>
      <c r="D81" s="43">
        <v>180</v>
      </c>
      <c r="E81" s="43"/>
      <c r="F81" s="43"/>
    </row>
    <row r="82" spans="1:6" ht="10.5" customHeight="1">
      <c r="A82" t="s">
        <v>742</v>
      </c>
      <c r="B82" t="s">
        <v>875</v>
      </c>
      <c r="C82" s="43"/>
      <c r="D82" s="43">
        <v>122.4</v>
      </c>
      <c r="E82" s="43"/>
      <c r="F82" s="43"/>
    </row>
    <row r="83" spans="1:6" ht="10.5" customHeight="1">
      <c r="A83" t="s">
        <v>742</v>
      </c>
      <c r="B83" t="s">
        <v>876</v>
      </c>
      <c r="C83" s="43"/>
      <c r="D83" s="43"/>
      <c r="E83" s="43">
        <v>108</v>
      </c>
      <c r="F83" s="43"/>
    </row>
    <row r="84" spans="1:6" ht="10.5" customHeight="1">
      <c r="A84" t="s">
        <v>744</v>
      </c>
      <c r="B84" t="s">
        <v>866</v>
      </c>
      <c r="C84" s="43"/>
      <c r="D84" s="43"/>
      <c r="E84" s="43"/>
      <c r="F84" s="43">
        <v>228</v>
      </c>
    </row>
    <row r="85" spans="1:6" ht="10.5" customHeight="1">
      <c r="A85" t="s">
        <v>744</v>
      </c>
      <c r="B85" t="s">
        <v>890</v>
      </c>
      <c r="C85" s="43">
        <v>152</v>
      </c>
      <c r="D85" s="43"/>
      <c r="E85" s="43"/>
      <c r="F85" s="43"/>
    </row>
    <row r="86" spans="1:6" ht="10.5" customHeight="1">
      <c r="A86" t="s">
        <v>744</v>
      </c>
      <c r="B86" t="s">
        <v>891</v>
      </c>
      <c r="C86" s="43"/>
      <c r="D86" s="43"/>
      <c r="E86" s="43"/>
      <c r="F86" s="43">
        <v>95</v>
      </c>
    </row>
    <row r="87" spans="1:6" ht="10.5" customHeight="1">
      <c r="A87" t="s">
        <v>744</v>
      </c>
      <c r="B87" t="s">
        <v>856</v>
      </c>
      <c r="C87" s="43"/>
      <c r="D87" s="43"/>
      <c r="E87" s="43">
        <v>950</v>
      </c>
      <c r="F87" s="43"/>
    </row>
    <row r="88" spans="1:6" ht="10.5" customHeight="1">
      <c r="A88" t="s">
        <v>744</v>
      </c>
      <c r="B88" t="s">
        <v>886</v>
      </c>
      <c r="C88" s="43"/>
      <c r="D88" s="43"/>
      <c r="E88" s="43"/>
      <c r="F88" s="43">
        <v>270.75</v>
      </c>
    </row>
    <row r="89" spans="1:6" ht="10.5" customHeight="1">
      <c r="A89" t="s">
        <v>744</v>
      </c>
      <c r="B89" t="s">
        <v>850</v>
      </c>
      <c r="C89" s="43">
        <v>273.60000000000002</v>
      </c>
      <c r="D89" s="43"/>
      <c r="E89" s="43"/>
      <c r="F89" s="43"/>
    </row>
    <row r="90" spans="1:6" ht="10.5" customHeight="1">
      <c r="A90" t="s">
        <v>744</v>
      </c>
      <c r="B90" t="s">
        <v>860</v>
      </c>
      <c r="C90" s="43"/>
      <c r="D90" s="43"/>
      <c r="E90" s="43"/>
      <c r="F90" s="43">
        <v>760</v>
      </c>
    </row>
    <row r="91" spans="1:6" ht="10.5" customHeight="1">
      <c r="A91" t="s">
        <v>744</v>
      </c>
      <c r="B91" t="s">
        <v>851</v>
      </c>
      <c r="C91" s="43">
        <v>912</v>
      </c>
      <c r="D91" s="43"/>
      <c r="E91" s="43"/>
      <c r="F91" s="43"/>
    </row>
    <row r="92" spans="1:6" ht="10.5" customHeight="1">
      <c r="A92" t="s">
        <v>744</v>
      </c>
      <c r="B92" t="s">
        <v>873</v>
      </c>
      <c r="C92" s="43"/>
      <c r="D92" s="43"/>
      <c r="E92" s="43">
        <v>380</v>
      </c>
      <c r="F92" s="43"/>
    </row>
    <row r="93" spans="1:6" ht="10.5" customHeight="1">
      <c r="A93" t="s">
        <v>744</v>
      </c>
      <c r="B93" t="s">
        <v>846</v>
      </c>
      <c r="C93" s="43">
        <v>581.4</v>
      </c>
      <c r="D93" s="43"/>
      <c r="E93" s="43"/>
      <c r="F93" s="43">
        <v>484.5</v>
      </c>
    </row>
    <row r="94" spans="1:6" ht="10.5" customHeight="1">
      <c r="A94" t="s">
        <v>744</v>
      </c>
      <c r="B94" t="s">
        <v>892</v>
      </c>
      <c r="C94" s="43"/>
      <c r="D94" s="43"/>
      <c r="E94" s="43"/>
      <c r="F94" s="43">
        <v>285</v>
      </c>
    </row>
    <row r="95" spans="1:6" ht="10.5" customHeight="1">
      <c r="A95" t="s">
        <v>744</v>
      </c>
      <c r="B95" t="s">
        <v>893</v>
      </c>
      <c r="C95" s="43"/>
      <c r="D95" s="43"/>
      <c r="E95" s="43">
        <v>541.5</v>
      </c>
      <c r="F95" s="43"/>
    </row>
    <row r="96" spans="1:6" ht="10.5" customHeight="1">
      <c r="A96" t="s">
        <v>744</v>
      </c>
      <c r="B96" t="s">
        <v>848</v>
      </c>
      <c r="C96" s="43">
        <v>516.79999999999995</v>
      </c>
      <c r="D96" s="43">
        <v>228</v>
      </c>
      <c r="E96" s="43"/>
      <c r="F96" s="43"/>
    </row>
    <row r="97" spans="1:6" ht="10.5" customHeight="1">
      <c r="A97" t="s">
        <v>744</v>
      </c>
      <c r="B97" t="s">
        <v>876</v>
      </c>
      <c r="C97" s="43"/>
      <c r="D97" s="43"/>
      <c r="E97" s="43">
        <v>190</v>
      </c>
      <c r="F97" s="43">
        <v>190</v>
      </c>
    </row>
    <row r="98" spans="1:6" ht="10.5" customHeight="1">
      <c r="A98" t="s">
        <v>745</v>
      </c>
      <c r="B98" t="s">
        <v>849</v>
      </c>
      <c r="C98" s="43"/>
      <c r="D98" s="43"/>
      <c r="E98" s="43">
        <v>283.5</v>
      </c>
      <c r="F98" s="43"/>
    </row>
    <row r="99" spans="1:6" ht="10.5" customHeight="1">
      <c r="A99" t="s">
        <v>745</v>
      </c>
      <c r="B99" t="s">
        <v>837</v>
      </c>
      <c r="C99" s="43">
        <v>86.4</v>
      </c>
      <c r="D99" s="43"/>
      <c r="E99" s="43">
        <v>324</v>
      </c>
      <c r="F99" s="43"/>
    </row>
    <row r="100" spans="1:6" ht="10.5" customHeight="1">
      <c r="A100" t="s">
        <v>745</v>
      </c>
      <c r="B100" t="s">
        <v>894</v>
      </c>
      <c r="C100" s="43"/>
      <c r="D100" s="43"/>
      <c r="E100" s="43">
        <v>90</v>
      </c>
      <c r="F100" s="43"/>
    </row>
    <row r="101" spans="1:6" ht="10.5" customHeight="1">
      <c r="A101" t="s">
        <v>745</v>
      </c>
      <c r="B101" t="s">
        <v>840</v>
      </c>
      <c r="C101" s="43"/>
      <c r="D101" s="43"/>
      <c r="E101" s="43"/>
      <c r="F101" s="43">
        <v>2106</v>
      </c>
    </row>
    <row r="102" spans="1:6" ht="10.5" customHeight="1">
      <c r="A102" t="s">
        <v>745</v>
      </c>
      <c r="B102" t="s">
        <v>891</v>
      </c>
      <c r="C102" s="43"/>
      <c r="D102" s="43"/>
      <c r="E102" s="43"/>
      <c r="F102" s="43">
        <v>288</v>
      </c>
    </row>
    <row r="103" spans="1:6" ht="10.5" customHeight="1">
      <c r="A103" t="s">
        <v>745</v>
      </c>
      <c r="B103" t="s">
        <v>880</v>
      </c>
      <c r="C103" s="43"/>
      <c r="D103" s="43"/>
      <c r="E103" s="43">
        <v>43.2</v>
      </c>
      <c r="F103" s="43"/>
    </row>
    <row r="104" spans="1:6" ht="10.5" customHeight="1">
      <c r="A104" t="s">
        <v>745</v>
      </c>
      <c r="B104" t="s">
        <v>859</v>
      </c>
      <c r="C104" s="43"/>
      <c r="D104" s="43"/>
      <c r="E104" s="43"/>
      <c r="F104" s="43">
        <v>30.6</v>
      </c>
    </row>
    <row r="105" spans="1:6" ht="10.5" customHeight="1">
      <c r="A105" t="s">
        <v>745</v>
      </c>
      <c r="B105" t="s">
        <v>860</v>
      </c>
      <c r="C105" s="43"/>
      <c r="D105" s="43">
        <v>180</v>
      </c>
      <c r="E105" s="43"/>
      <c r="F105" s="43"/>
    </row>
    <row r="106" spans="1:6" ht="10.5" customHeight="1">
      <c r="A106" t="s">
        <v>745</v>
      </c>
      <c r="B106" t="s">
        <v>888</v>
      </c>
      <c r="C106" s="43">
        <v>216</v>
      </c>
      <c r="D106" s="43"/>
      <c r="E106" s="43"/>
      <c r="F106" s="43"/>
    </row>
    <row r="107" spans="1:6" ht="10.5" customHeight="1">
      <c r="A107" t="s">
        <v>745</v>
      </c>
      <c r="B107" t="s">
        <v>895</v>
      </c>
      <c r="C107" s="43"/>
      <c r="D107" s="43"/>
      <c r="E107" s="43">
        <v>360</v>
      </c>
      <c r="F107" s="43"/>
    </row>
    <row r="108" spans="1:6" ht="10.5" customHeight="1">
      <c r="A108" t="s">
        <v>745</v>
      </c>
      <c r="B108" t="s">
        <v>864</v>
      </c>
      <c r="C108" s="43"/>
      <c r="D108" s="43">
        <v>180</v>
      </c>
      <c r="E108" s="43"/>
      <c r="F108" s="43"/>
    </row>
    <row r="109" spans="1:6" ht="10.5" customHeight="1">
      <c r="A109" t="s">
        <v>745</v>
      </c>
      <c r="B109" t="s">
        <v>875</v>
      </c>
      <c r="C109" s="43">
        <v>288</v>
      </c>
      <c r="D109" s="43"/>
      <c r="E109" s="43"/>
      <c r="F109" s="43"/>
    </row>
    <row r="110" spans="1:6" ht="10.5" customHeight="1">
      <c r="A110" t="s">
        <v>757</v>
      </c>
      <c r="B110" t="s">
        <v>837</v>
      </c>
      <c r="C110" s="43"/>
      <c r="D110" s="43"/>
      <c r="E110" s="43">
        <v>237.6</v>
      </c>
      <c r="F110" s="43"/>
    </row>
    <row r="111" spans="1:6" ht="10.5" customHeight="1">
      <c r="A111" t="s">
        <v>757</v>
      </c>
      <c r="B111" t="s">
        <v>853</v>
      </c>
      <c r="C111" s="43"/>
      <c r="D111" s="43">
        <v>935</v>
      </c>
      <c r="E111" s="43"/>
      <c r="F111" s="43"/>
    </row>
    <row r="112" spans="1:6" ht="10.5" customHeight="1">
      <c r="A112" t="s">
        <v>757</v>
      </c>
      <c r="B112" t="s">
        <v>896</v>
      </c>
      <c r="C112" s="43"/>
      <c r="D112" s="43"/>
      <c r="E112" s="43"/>
      <c r="F112" s="43">
        <v>550</v>
      </c>
    </row>
    <row r="113" spans="1:6" ht="10.5" customHeight="1">
      <c r="A113" t="s">
        <v>757</v>
      </c>
      <c r="B113" t="s">
        <v>891</v>
      </c>
      <c r="C113" s="43"/>
      <c r="D113" s="43">
        <v>1045</v>
      </c>
      <c r="E113" s="43"/>
      <c r="F113" s="43"/>
    </row>
    <row r="114" spans="1:6" ht="10.5" customHeight="1">
      <c r="A114" t="s">
        <v>757</v>
      </c>
      <c r="B114" t="s">
        <v>870</v>
      </c>
      <c r="C114" s="43">
        <v>225.28</v>
      </c>
      <c r="D114" s="43"/>
      <c r="E114" s="43"/>
      <c r="F114" s="43"/>
    </row>
    <row r="115" spans="1:6" ht="10.5" customHeight="1">
      <c r="A115" t="s">
        <v>757</v>
      </c>
      <c r="B115" t="s">
        <v>859</v>
      </c>
      <c r="C115" s="43"/>
      <c r="D115" s="43"/>
      <c r="E115" s="43">
        <v>198</v>
      </c>
      <c r="F115" s="43"/>
    </row>
    <row r="116" spans="1:6" ht="10.5" customHeight="1">
      <c r="A116" t="s">
        <v>757</v>
      </c>
      <c r="B116" t="s">
        <v>862</v>
      </c>
      <c r="C116" s="43"/>
      <c r="D116" s="43"/>
      <c r="E116" s="43"/>
      <c r="F116" s="43">
        <v>132</v>
      </c>
    </row>
    <row r="117" spans="1:6" ht="10.5" customHeight="1">
      <c r="A117" t="s">
        <v>757</v>
      </c>
      <c r="B117" t="s">
        <v>851</v>
      </c>
      <c r="C117" s="43"/>
      <c r="D117" s="43">
        <v>990</v>
      </c>
      <c r="E117" s="43"/>
      <c r="F117" s="43"/>
    </row>
    <row r="118" spans="1:6" ht="10.5" customHeight="1">
      <c r="A118" t="s">
        <v>757</v>
      </c>
      <c r="B118" t="s">
        <v>897</v>
      </c>
      <c r="C118" s="43"/>
      <c r="D118" s="43"/>
      <c r="E118" s="43">
        <v>352</v>
      </c>
      <c r="F118" s="43"/>
    </row>
    <row r="119" spans="1:6" ht="10.5" customHeight="1">
      <c r="A119" t="s">
        <v>757</v>
      </c>
      <c r="B119" t="s">
        <v>875</v>
      </c>
      <c r="C119" s="43"/>
      <c r="D119" s="43"/>
      <c r="E119" s="43">
        <v>550</v>
      </c>
      <c r="F119" s="43"/>
    </row>
    <row r="120" spans="1:6" ht="10.5" customHeight="1">
      <c r="A120" t="s">
        <v>758</v>
      </c>
      <c r="B120" t="s">
        <v>859</v>
      </c>
      <c r="C120" s="43"/>
      <c r="D120" s="43"/>
      <c r="E120" s="43">
        <v>288.22000000000003</v>
      </c>
      <c r="F120" s="43"/>
    </row>
    <row r="121" spans="1:6" ht="10.5" customHeight="1">
      <c r="A121" t="s">
        <v>758</v>
      </c>
      <c r="B121" t="s">
        <v>898</v>
      </c>
      <c r="C121" s="43"/>
      <c r="D121" s="43"/>
      <c r="E121" s="43"/>
      <c r="F121" s="43">
        <v>85.4</v>
      </c>
    </row>
    <row r="122" spans="1:6" ht="10.5" customHeight="1">
      <c r="A122" t="s">
        <v>769</v>
      </c>
      <c r="B122" t="s">
        <v>836</v>
      </c>
      <c r="C122" s="43"/>
      <c r="D122" s="43">
        <v>162.56</v>
      </c>
      <c r="E122" s="43"/>
      <c r="F122" s="43"/>
    </row>
    <row r="123" spans="1:6" ht="10.5" customHeight="1">
      <c r="A123" t="s">
        <v>769</v>
      </c>
      <c r="B123" t="s">
        <v>866</v>
      </c>
      <c r="C123" s="43">
        <v>137.69999999999999</v>
      </c>
      <c r="D123" s="43"/>
      <c r="E123" s="43"/>
      <c r="F123" s="43"/>
    </row>
    <row r="124" spans="1:6" ht="10.5" customHeight="1">
      <c r="A124" t="s">
        <v>769</v>
      </c>
      <c r="B124" t="s">
        <v>840</v>
      </c>
      <c r="C124" s="43">
        <v>606.9</v>
      </c>
      <c r="D124" s="43"/>
      <c r="E124" s="43"/>
      <c r="F124" s="43"/>
    </row>
    <row r="125" spans="1:6" ht="10.5" customHeight="1">
      <c r="A125" t="s">
        <v>769</v>
      </c>
      <c r="B125" t="s">
        <v>870</v>
      </c>
      <c r="C125" s="43"/>
      <c r="D125" s="43"/>
      <c r="E125" s="43">
        <v>68.849999999999994</v>
      </c>
      <c r="F125" s="43"/>
    </row>
    <row r="126" spans="1:6" ht="10.5" customHeight="1">
      <c r="A126" t="s">
        <v>769</v>
      </c>
      <c r="B126" t="s">
        <v>862</v>
      </c>
      <c r="C126" s="43"/>
      <c r="D126" s="43"/>
      <c r="E126" s="43"/>
      <c r="F126" s="43">
        <v>306</v>
      </c>
    </row>
    <row r="127" spans="1:6" ht="10.5" customHeight="1">
      <c r="A127" t="s">
        <v>746</v>
      </c>
      <c r="B127" t="s">
        <v>837</v>
      </c>
      <c r="C127" s="43"/>
      <c r="D127" s="43"/>
      <c r="E127" s="43">
        <v>3557.25</v>
      </c>
      <c r="F127" s="43"/>
    </row>
    <row r="128" spans="1:6" ht="10.5" customHeight="1">
      <c r="A128" t="s">
        <v>746</v>
      </c>
      <c r="B128" t="s">
        <v>899</v>
      </c>
      <c r="C128" s="43"/>
      <c r="D128" s="43"/>
      <c r="E128" s="43">
        <v>3754.87</v>
      </c>
      <c r="F128" s="43"/>
    </row>
    <row r="129" spans="1:6" ht="10.5" customHeight="1">
      <c r="A129" t="s">
        <v>746</v>
      </c>
      <c r="B129" t="s">
        <v>879</v>
      </c>
      <c r="C129" s="43"/>
      <c r="D129" s="43">
        <v>948.6</v>
      </c>
      <c r="E129" s="43"/>
      <c r="F129" s="43">
        <v>1317.5</v>
      </c>
    </row>
    <row r="130" spans="1:6" ht="10.5" customHeight="1">
      <c r="A130" t="s">
        <v>746</v>
      </c>
      <c r="B130" t="s">
        <v>872</v>
      </c>
      <c r="C130" s="43">
        <v>8263.36</v>
      </c>
      <c r="D130" s="43"/>
      <c r="E130" s="43"/>
      <c r="F130" s="43"/>
    </row>
    <row r="131" spans="1:6" ht="10.5" customHeight="1">
      <c r="A131" t="s">
        <v>746</v>
      </c>
      <c r="B131" t="s">
        <v>851</v>
      </c>
      <c r="C131" s="43"/>
      <c r="D131" s="43">
        <v>7905</v>
      </c>
      <c r="E131" s="43"/>
      <c r="F131" s="43"/>
    </row>
    <row r="132" spans="1:6" ht="10.5" customHeight="1">
      <c r="A132" t="s">
        <v>746</v>
      </c>
      <c r="B132" t="s">
        <v>844</v>
      </c>
      <c r="C132" s="43">
        <v>6324</v>
      </c>
      <c r="D132" s="43"/>
      <c r="E132" s="43"/>
      <c r="F132" s="43"/>
    </row>
    <row r="133" spans="1:6" ht="10.5" customHeight="1">
      <c r="A133" t="s">
        <v>746</v>
      </c>
      <c r="B133" t="s">
        <v>900</v>
      </c>
      <c r="C133" s="43">
        <v>10540</v>
      </c>
      <c r="D133" s="43"/>
      <c r="E133" s="43"/>
      <c r="F133" s="43"/>
    </row>
    <row r="134" spans="1:6" ht="10.5" customHeight="1">
      <c r="A134" t="s">
        <v>746</v>
      </c>
      <c r="B134" t="s">
        <v>898</v>
      </c>
      <c r="C134" s="43"/>
      <c r="D134" s="43"/>
      <c r="E134" s="43"/>
      <c r="F134" s="43">
        <v>2635</v>
      </c>
    </row>
    <row r="135" spans="1:6" ht="10.5" customHeight="1">
      <c r="A135" t="s">
        <v>746</v>
      </c>
      <c r="B135" t="s">
        <v>889</v>
      </c>
      <c r="C135" s="43"/>
      <c r="D135" s="43">
        <v>3952.5</v>
      </c>
      <c r="E135" s="43"/>
      <c r="F135" s="43"/>
    </row>
    <row r="136" spans="1:6" ht="10.5" customHeight="1">
      <c r="A136" t="s">
        <v>817</v>
      </c>
      <c r="B136" t="s">
        <v>869</v>
      </c>
      <c r="C136" s="43"/>
      <c r="D136" s="43"/>
      <c r="E136" s="43">
        <v>397.5</v>
      </c>
      <c r="F136" s="43"/>
    </row>
    <row r="137" spans="1:6" ht="10.5" customHeight="1">
      <c r="A137" t="s">
        <v>817</v>
      </c>
      <c r="B137" t="s">
        <v>880</v>
      </c>
      <c r="C137" s="43"/>
      <c r="D137" s="43"/>
      <c r="E137" s="43">
        <v>519.4</v>
      </c>
      <c r="F137" s="43"/>
    </row>
    <row r="138" spans="1:6" ht="10.5" customHeight="1">
      <c r="A138" t="s">
        <v>817</v>
      </c>
      <c r="B138" t="s">
        <v>850</v>
      </c>
      <c r="C138" s="43"/>
      <c r="D138" s="43"/>
      <c r="E138" s="43"/>
      <c r="F138" s="43">
        <v>298.13</v>
      </c>
    </row>
    <row r="139" spans="1:6" ht="10.5" customHeight="1">
      <c r="A139" t="s">
        <v>817</v>
      </c>
      <c r="B139" t="s">
        <v>901</v>
      </c>
      <c r="C139" s="43"/>
      <c r="D139" s="43"/>
      <c r="E139" s="43">
        <v>397.5</v>
      </c>
      <c r="F139" s="43"/>
    </row>
    <row r="140" spans="1:6" ht="10.5" customHeight="1">
      <c r="A140" t="s">
        <v>817</v>
      </c>
      <c r="B140" t="s">
        <v>874</v>
      </c>
      <c r="C140" s="43"/>
      <c r="D140" s="43">
        <v>265</v>
      </c>
      <c r="E140" s="43"/>
      <c r="F140" s="43"/>
    </row>
    <row r="141" spans="1:6" ht="10.5" customHeight="1">
      <c r="A141" t="s">
        <v>817</v>
      </c>
      <c r="B141" t="s">
        <v>846</v>
      </c>
      <c r="C141" s="43"/>
      <c r="D141" s="43"/>
      <c r="E141" s="43"/>
      <c r="F141" s="43">
        <v>119.25</v>
      </c>
    </row>
    <row r="142" spans="1:6" ht="10.5" customHeight="1">
      <c r="A142" t="s">
        <v>817</v>
      </c>
      <c r="B142" t="s">
        <v>875</v>
      </c>
      <c r="C142" s="43"/>
      <c r="D142" s="43"/>
      <c r="E142" s="43">
        <v>79.5</v>
      </c>
      <c r="F142" s="43"/>
    </row>
    <row r="143" spans="1:6" ht="10.5" customHeight="1">
      <c r="A143" t="s">
        <v>794</v>
      </c>
      <c r="B143" t="s">
        <v>866</v>
      </c>
      <c r="C143" s="43"/>
      <c r="D143" s="43">
        <v>210</v>
      </c>
      <c r="E143" s="43"/>
      <c r="F143" s="43">
        <v>56</v>
      </c>
    </row>
    <row r="144" spans="1:6" ht="10.5" customHeight="1">
      <c r="A144" t="s">
        <v>794</v>
      </c>
      <c r="B144" t="s">
        <v>837</v>
      </c>
      <c r="C144" s="43"/>
      <c r="D144" s="43"/>
      <c r="E144" s="43"/>
      <c r="F144" s="43">
        <v>175</v>
      </c>
    </row>
    <row r="145" spans="1:6" ht="10.5" customHeight="1">
      <c r="A145" t="s">
        <v>794</v>
      </c>
      <c r="B145" t="s">
        <v>877</v>
      </c>
      <c r="C145" s="43">
        <v>112</v>
      </c>
      <c r="D145" s="43"/>
      <c r="E145" s="43"/>
      <c r="F145" s="43"/>
    </row>
    <row r="146" spans="1:6" ht="10.5" customHeight="1">
      <c r="A146" t="s">
        <v>794</v>
      </c>
      <c r="B146" t="s">
        <v>885</v>
      </c>
      <c r="C146" s="43"/>
      <c r="D146" s="43"/>
      <c r="E146" s="43">
        <v>63</v>
      </c>
      <c r="F146" s="43"/>
    </row>
    <row r="147" spans="1:6" ht="10.5" customHeight="1">
      <c r="A147" t="s">
        <v>794</v>
      </c>
      <c r="B147" t="s">
        <v>868</v>
      </c>
      <c r="C147" s="43"/>
      <c r="D147" s="43"/>
      <c r="E147" s="43"/>
      <c r="F147" s="43">
        <v>28</v>
      </c>
    </row>
    <row r="148" spans="1:6" ht="10.5" customHeight="1">
      <c r="A148" t="s">
        <v>794</v>
      </c>
      <c r="B148" t="s">
        <v>902</v>
      </c>
      <c r="C148" s="43"/>
      <c r="D148" s="43"/>
      <c r="E148" s="43">
        <v>35</v>
      </c>
      <c r="F148" s="43"/>
    </row>
    <row r="149" spans="1:6" ht="10.5" customHeight="1">
      <c r="A149" t="s">
        <v>794</v>
      </c>
      <c r="B149" t="s">
        <v>887</v>
      </c>
      <c r="C149" s="43"/>
      <c r="D149" s="43">
        <v>42</v>
      </c>
      <c r="E149" s="43"/>
      <c r="F149" s="43"/>
    </row>
    <row r="150" spans="1:6" ht="10.5" customHeight="1">
      <c r="A150" t="s">
        <v>794</v>
      </c>
      <c r="B150" t="s">
        <v>901</v>
      </c>
      <c r="C150" s="43"/>
      <c r="D150" s="43"/>
      <c r="E150" s="43">
        <v>168</v>
      </c>
      <c r="F150" s="43"/>
    </row>
    <row r="151" spans="1:6" ht="10.5" customHeight="1">
      <c r="A151" t="s">
        <v>794</v>
      </c>
      <c r="B151" t="s">
        <v>845</v>
      </c>
      <c r="C151" s="43"/>
      <c r="D151" s="43"/>
      <c r="E151" s="43">
        <v>23.8</v>
      </c>
      <c r="F151" s="43"/>
    </row>
    <row r="152" spans="1:6" ht="10.5" customHeight="1">
      <c r="A152" t="s">
        <v>794</v>
      </c>
      <c r="B152" t="s">
        <v>873</v>
      </c>
      <c r="C152" s="43"/>
      <c r="D152" s="43">
        <v>490</v>
      </c>
      <c r="E152" s="43"/>
      <c r="F152" s="43"/>
    </row>
    <row r="153" spans="1:6" ht="10.5" customHeight="1">
      <c r="A153" t="s">
        <v>794</v>
      </c>
      <c r="B153" t="s">
        <v>874</v>
      </c>
      <c r="C153" s="43"/>
      <c r="D153" s="43"/>
      <c r="E153" s="43"/>
      <c r="F153" s="43">
        <v>420</v>
      </c>
    </row>
    <row r="154" spans="1:6" ht="10.5" customHeight="1">
      <c r="A154" t="s">
        <v>794</v>
      </c>
      <c r="B154" t="s">
        <v>903</v>
      </c>
      <c r="C154" s="43">
        <v>75.599999999999994</v>
      </c>
      <c r="D154" s="43"/>
      <c r="E154" s="43"/>
      <c r="F154" s="43"/>
    </row>
    <row r="155" spans="1:6" ht="10.5" customHeight="1">
      <c r="A155" t="s">
        <v>794</v>
      </c>
      <c r="B155" t="s">
        <v>852</v>
      </c>
      <c r="C155" s="43"/>
      <c r="D155" s="43"/>
      <c r="E155" s="43"/>
      <c r="F155" s="43">
        <v>99.75</v>
      </c>
    </row>
    <row r="156" spans="1:6" ht="10.5" customHeight="1">
      <c r="A156" t="s">
        <v>794</v>
      </c>
      <c r="B156" t="s">
        <v>904</v>
      </c>
      <c r="C156" s="43"/>
      <c r="D156" s="43"/>
      <c r="E156" s="43"/>
      <c r="F156" s="43">
        <v>126</v>
      </c>
    </row>
    <row r="157" spans="1:6" ht="10.5" customHeight="1">
      <c r="A157" t="s">
        <v>784</v>
      </c>
      <c r="B157" t="s">
        <v>866</v>
      </c>
      <c r="C157" s="43"/>
      <c r="D157" s="43"/>
      <c r="E157" s="43"/>
      <c r="F157" s="43">
        <v>258</v>
      </c>
    </row>
    <row r="158" spans="1:6" ht="10.5" customHeight="1">
      <c r="A158" t="s">
        <v>784</v>
      </c>
      <c r="B158" t="s">
        <v>837</v>
      </c>
      <c r="C158" s="43"/>
      <c r="D158" s="43"/>
      <c r="E158" s="43">
        <v>688</v>
      </c>
      <c r="F158" s="43"/>
    </row>
    <row r="159" spans="1:6" ht="10.5" customHeight="1">
      <c r="A159" t="s">
        <v>784</v>
      </c>
      <c r="B159" t="s">
        <v>853</v>
      </c>
      <c r="C159" s="43"/>
      <c r="D159" s="43"/>
      <c r="E159" s="43"/>
      <c r="F159" s="43">
        <v>645</v>
      </c>
    </row>
    <row r="160" spans="1:6" ht="10.5" customHeight="1">
      <c r="A160" t="s">
        <v>784</v>
      </c>
      <c r="B160" t="s">
        <v>840</v>
      </c>
      <c r="C160" s="43"/>
      <c r="D160" s="43"/>
      <c r="E160" s="43">
        <v>240.8</v>
      </c>
      <c r="F160" s="43">
        <v>344</v>
      </c>
    </row>
    <row r="161" spans="1:6" ht="10.5" customHeight="1">
      <c r="A161" t="s">
        <v>784</v>
      </c>
      <c r="B161" t="s">
        <v>899</v>
      </c>
      <c r="C161" s="43"/>
      <c r="D161" s="43"/>
      <c r="E161" s="43">
        <v>306.37</v>
      </c>
      <c r="F161" s="43"/>
    </row>
    <row r="162" spans="1:6" ht="10.5" customHeight="1">
      <c r="A162" t="s">
        <v>784</v>
      </c>
      <c r="B162" t="s">
        <v>879</v>
      </c>
      <c r="C162" s="43"/>
      <c r="D162" s="43">
        <v>174.15</v>
      </c>
      <c r="E162" s="43"/>
      <c r="F162" s="43"/>
    </row>
    <row r="163" spans="1:6" ht="10.5" customHeight="1">
      <c r="A163" t="s">
        <v>784</v>
      </c>
      <c r="B163" t="s">
        <v>880</v>
      </c>
      <c r="C163" s="43"/>
      <c r="D163" s="43"/>
      <c r="E163" s="43">
        <v>483.75</v>
      </c>
      <c r="F163" s="43">
        <v>365.5</v>
      </c>
    </row>
    <row r="164" spans="1:6" ht="10.5" customHeight="1">
      <c r="A164" t="s">
        <v>784</v>
      </c>
      <c r="B164" t="s">
        <v>905</v>
      </c>
      <c r="C164" s="43">
        <v>206.4</v>
      </c>
      <c r="D164" s="43"/>
      <c r="E164" s="43">
        <v>322.5</v>
      </c>
      <c r="F164" s="43"/>
    </row>
    <row r="165" spans="1:6" ht="10.5" customHeight="1">
      <c r="A165" t="s">
        <v>784</v>
      </c>
      <c r="B165" t="s">
        <v>872</v>
      </c>
      <c r="C165" s="43"/>
      <c r="D165" s="43"/>
      <c r="E165" s="43">
        <v>306.37</v>
      </c>
      <c r="F165" s="43"/>
    </row>
    <row r="166" spans="1:6" ht="10.5" customHeight="1">
      <c r="A166" t="s">
        <v>784</v>
      </c>
      <c r="B166" t="s">
        <v>860</v>
      </c>
      <c r="C166" s="43">
        <v>258</v>
      </c>
      <c r="D166" s="43"/>
      <c r="E166" s="43"/>
      <c r="F166" s="43"/>
    </row>
    <row r="167" spans="1:6" ht="10.5" customHeight="1">
      <c r="A167" t="s">
        <v>784</v>
      </c>
      <c r="B167" t="s">
        <v>895</v>
      </c>
      <c r="C167" s="43"/>
      <c r="D167" s="43"/>
      <c r="E167" s="43"/>
      <c r="F167" s="43">
        <v>172</v>
      </c>
    </row>
    <row r="168" spans="1:6" ht="10.5" customHeight="1">
      <c r="A168" t="s">
        <v>784</v>
      </c>
      <c r="B168" t="s">
        <v>844</v>
      </c>
      <c r="C168" s="43">
        <v>1032</v>
      </c>
      <c r="D168" s="43"/>
      <c r="E168" s="43">
        <v>193.5</v>
      </c>
      <c r="F168" s="43"/>
    </row>
    <row r="169" spans="1:6" ht="10.5" customHeight="1">
      <c r="A169" t="s">
        <v>784</v>
      </c>
      <c r="B169" t="s">
        <v>873</v>
      </c>
      <c r="C169" s="43">
        <v>34.4</v>
      </c>
      <c r="D169" s="43"/>
      <c r="E169" s="43"/>
      <c r="F169" s="43"/>
    </row>
    <row r="170" spans="1:6" ht="10.5" customHeight="1">
      <c r="A170" t="s">
        <v>784</v>
      </c>
      <c r="B170" t="s">
        <v>846</v>
      </c>
      <c r="C170" s="43"/>
      <c r="D170" s="43"/>
      <c r="E170" s="43"/>
      <c r="F170" s="43">
        <v>1032</v>
      </c>
    </row>
    <row r="171" spans="1:6" ht="10.5" customHeight="1">
      <c r="A171" t="s">
        <v>784</v>
      </c>
      <c r="B171" t="s">
        <v>906</v>
      </c>
      <c r="C171" s="43">
        <v>860</v>
      </c>
      <c r="D171" s="43"/>
      <c r="E171" s="43"/>
      <c r="F171" s="43"/>
    </row>
    <row r="172" spans="1:6" ht="10.5" customHeight="1">
      <c r="A172" t="s">
        <v>784</v>
      </c>
      <c r="B172" t="s">
        <v>875</v>
      </c>
      <c r="C172" s="43">
        <v>516</v>
      </c>
      <c r="D172" s="43"/>
      <c r="E172" s="43"/>
      <c r="F172" s="43"/>
    </row>
    <row r="173" spans="1:6" ht="10.5" customHeight="1">
      <c r="A173" t="s">
        <v>785</v>
      </c>
      <c r="B173" t="s">
        <v>836</v>
      </c>
      <c r="C173" s="43"/>
      <c r="D173" s="43"/>
      <c r="E173" s="43">
        <v>92</v>
      </c>
      <c r="F173" s="43"/>
    </row>
    <row r="174" spans="1:6" ht="10.5" customHeight="1">
      <c r="A174" t="s">
        <v>785</v>
      </c>
      <c r="B174" t="s">
        <v>839</v>
      </c>
      <c r="C174" s="43">
        <v>98</v>
      </c>
      <c r="D174" s="43"/>
      <c r="E174" s="43"/>
      <c r="F174" s="43"/>
    </row>
    <row r="175" spans="1:6" ht="10.5" customHeight="1">
      <c r="A175" t="s">
        <v>785</v>
      </c>
      <c r="B175" t="s">
        <v>854</v>
      </c>
      <c r="C175" s="43"/>
      <c r="D175" s="43">
        <v>37.5</v>
      </c>
      <c r="E175" s="43"/>
      <c r="F175" s="43"/>
    </row>
    <row r="176" spans="1:6" ht="10.5" customHeight="1">
      <c r="A176" t="s">
        <v>785</v>
      </c>
      <c r="B176" t="s">
        <v>868</v>
      </c>
      <c r="C176" s="43">
        <v>100</v>
      </c>
      <c r="D176" s="43"/>
      <c r="E176" s="43"/>
      <c r="F176" s="43"/>
    </row>
    <row r="177" spans="1:6" ht="10.5" customHeight="1">
      <c r="A177" t="s">
        <v>785</v>
      </c>
      <c r="B177" t="s">
        <v>899</v>
      </c>
      <c r="C177" s="43"/>
      <c r="D177" s="43">
        <v>16</v>
      </c>
      <c r="E177" s="43"/>
      <c r="F177" s="43"/>
    </row>
    <row r="178" spans="1:6" ht="10.5" customHeight="1">
      <c r="A178" t="s">
        <v>785</v>
      </c>
      <c r="B178" t="s">
        <v>842</v>
      </c>
      <c r="C178" s="43">
        <v>40</v>
      </c>
      <c r="D178" s="43"/>
      <c r="E178" s="43"/>
      <c r="F178" s="43"/>
    </row>
    <row r="179" spans="1:6" ht="10.5" customHeight="1">
      <c r="A179" t="s">
        <v>785</v>
      </c>
      <c r="B179" t="s">
        <v>905</v>
      </c>
      <c r="C179" s="43">
        <v>24</v>
      </c>
      <c r="D179" s="43"/>
      <c r="E179" s="43"/>
      <c r="F179" s="43"/>
    </row>
    <row r="180" spans="1:6" ht="10.5" customHeight="1">
      <c r="A180" t="s">
        <v>785</v>
      </c>
      <c r="B180" t="s">
        <v>886</v>
      </c>
      <c r="C180" s="43">
        <v>32</v>
      </c>
      <c r="D180" s="43"/>
      <c r="E180" s="43"/>
      <c r="F180" s="43"/>
    </row>
    <row r="181" spans="1:6" ht="10.5" customHeight="1">
      <c r="A181" t="s">
        <v>785</v>
      </c>
      <c r="B181" t="s">
        <v>858</v>
      </c>
      <c r="C181" s="43"/>
      <c r="D181" s="43">
        <v>75</v>
      </c>
      <c r="E181" s="43"/>
      <c r="F181" s="43"/>
    </row>
    <row r="182" spans="1:6" ht="10.5" customHeight="1">
      <c r="A182" t="s">
        <v>785</v>
      </c>
      <c r="B182" t="s">
        <v>851</v>
      </c>
      <c r="C182" s="43"/>
      <c r="D182" s="43">
        <v>34</v>
      </c>
      <c r="E182" s="43"/>
      <c r="F182" s="43"/>
    </row>
    <row r="183" spans="1:6" ht="10.5" customHeight="1">
      <c r="A183" t="s">
        <v>785</v>
      </c>
      <c r="B183" t="s">
        <v>845</v>
      </c>
      <c r="C183" s="43"/>
      <c r="D183" s="43">
        <v>45</v>
      </c>
      <c r="E183" s="43"/>
      <c r="F183" s="43"/>
    </row>
    <row r="184" spans="1:6" ht="10.5" customHeight="1">
      <c r="A184" t="s">
        <v>785</v>
      </c>
      <c r="B184" t="s">
        <v>846</v>
      </c>
      <c r="C184" s="43"/>
      <c r="D184" s="43"/>
      <c r="E184" s="43">
        <v>110</v>
      </c>
      <c r="F184" s="43"/>
    </row>
    <row r="185" spans="1:6" ht="10.5" customHeight="1">
      <c r="A185" t="s">
        <v>785</v>
      </c>
      <c r="B185" t="s">
        <v>864</v>
      </c>
      <c r="C185" s="43"/>
      <c r="D185" s="43">
        <v>35</v>
      </c>
      <c r="E185" s="43"/>
      <c r="F185" s="43"/>
    </row>
    <row r="186" spans="1:6" ht="10.5" customHeight="1">
      <c r="A186" t="s">
        <v>785</v>
      </c>
      <c r="B186" t="s">
        <v>893</v>
      </c>
      <c r="C186" s="43"/>
      <c r="D186" s="43"/>
      <c r="E186" s="43">
        <v>47.5</v>
      </c>
      <c r="F186" s="43"/>
    </row>
    <row r="187" spans="1:6" ht="10.5" customHeight="1">
      <c r="A187" t="s">
        <v>759</v>
      </c>
      <c r="B187" t="s">
        <v>886</v>
      </c>
      <c r="C187" s="43"/>
      <c r="D187" s="43">
        <v>176.7</v>
      </c>
      <c r="E187" s="43"/>
      <c r="F187" s="43"/>
    </row>
    <row r="188" spans="1:6" ht="10.5" customHeight="1">
      <c r="A188" t="s">
        <v>759</v>
      </c>
      <c r="B188" t="s">
        <v>858</v>
      </c>
      <c r="C188" s="43"/>
      <c r="D188" s="43"/>
      <c r="E188" s="43">
        <v>368.12</v>
      </c>
      <c r="F188" s="43"/>
    </row>
    <row r="189" spans="1:6" ht="10.5" customHeight="1">
      <c r="A189" t="s">
        <v>759</v>
      </c>
      <c r="B189" t="s">
        <v>881</v>
      </c>
      <c r="C189" s="43"/>
      <c r="D189" s="43">
        <v>155</v>
      </c>
      <c r="E189" s="43"/>
      <c r="F189" s="43"/>
    </row>
    <row r="190" spans="1:6" ht="10.5" customHeight="1">
      <c r="A190" t="s">
        <v>759</v>
      </c>
      <c r="B190" t="s">
        <v>846</v>
      </c>
      <c r="C190" s="43"/>
      <c r="D190" s="43"/>
      <c r="E190" s="43">
        <v>775</v>
      </c>
      <c r="F190" s="43"/>
    </row>
    <row r="191" spans="1:6" ht="10.5" customHeight="1">
      <c r="A191" t="s">
        <v>795</v>
      </c>
      <c r="B191" t="s">
        <v>877</v>
      </c>
      <c r="C191" s="43">
        <v>1094.4000000000001</v>
      </c>
      <c r="D191" s="43"/>
      <c r="E191" s="43"/>
      <c r="F191" s="43"/>
    </row>
    <row r="192" spans="1:6" ht="10.5" customHeight="1">
      <c r="A192" t="s">
        <v>795</v>
      </c>
      <c r="B192" t="s">
        <v>853</v>
      </c>
      <c r="C192" s="43"/>
      <c r="D192" s="43"/>
      <c r="E192" s="43"/>
      <c r="F192" s="43">
        <v>855</v>
      </c>
    </row>
    <row r="193" spans="1:6" ht="10.5" customHeight="1">
      <c r="A193" t="s">
        <v>795</v>
      </c>
      <c r="B193" t="s">
        <v>854</v>
      </c>
      <c r="C193" s="43">
        <v>608</v>
      </c>
      <c r="D193" s="43"/>
      <c r="E193" s="43"/>
      <c r="F193" s="43"/>
    </row>
    <row r="194" spans="1:6" ht="10.5" customHeight="1">
      <c r="A194" t="s">
        <v>795</v>
      </c>
      <c r="B194" t="s">
        <v>867</v>
      </c>
      <c r="C194" s="43"/>
      <c r="D194" s="43">
        <v>1520</v>
      </c>
      <c r="E194" s="43"/>
      <c r="F194" s="43"/>
    </row>
    <row r="195" spans="1:6" ht="10.5" customHeight="1">
      <c r="A195" t="s">
        <v>795</v>
      </c>
      <c r="B195" t="s">
        <v>907</v>
      </c>
      <c r="C195" s="43"/>
      <c r="D195" s="43">
        <v>912</v>
      </c>
      <c r="E195" s="43"/>
      <c r="F195" s="43"/>
    </row>
    <row r="196" spans="1:6" ht="10.5" customHeight="1">
      <c r="A196" t="s">
        <v>795</v>
      </c>
      <c r="B196" t="s">
        <v>840</v>
      </c>
      <c r="C196" s="43">
        <v>912</v>
      </c>
      <c r="D196" s="43">
        <v>2660</v>
      </c>
      <c r="E196" s="43"/>
      <c r="F196" s="43"/>
    </row>
    <row r="197" spans="1:6" ht="10.5" customHeight="1">
      <c r="A197" t="s">
        <v>795</v>
      </c>
      <c r="B197" t="s">
        <v>891</v>
      </c>
      <c r="C197" s="43"/>
      <c r="D197" s="43"/>
      <c r="E197" s="43"/>
      <c r="F197" s="43">
        <v>2280</v>
      </c>
    </row>
    <row r="198" spans="1:6" ht="10.5" customHeight="1">
      <c r="A198" t="s">
        <v>795</v>
      </c>
      <c r="B198" t="s">
        <v>870</v>
      </c>
      <c r="C198" s="43">
        <v>729.6</v>
      </c>
      <c r="D198" s="43"/>
      <c r="E198" s="43">
        <v>387.6</v>
      </c>
      <c r="F198" s="43"/>
    </row>
    <row r="199" spans="1:6" ht="10.5" customHeight="1">
      <c r="A199" t="s">
        <v>795</v>
      </c>
      <c r="B199" t="s">
        <v>908</v>
      </c>
      <c r="C199" s="43">
        <v>152</v>
      </c>
      <c r="D199" s="43"/>
      <c r="E199" s="43"/>
      <c r="F199" s="43"/>
    </row>
    <row r="200" spans="1:6" ht="10.5" customHeight="1">
      <c r="A200" t="s">
        <v>795</v>
      </c>
      <c r="B200" t="s">
        <v>871</v>
      </c>
      <c r="C200" s="43"/>
      <c r="D200" s="43"/>
      <c r="E200" s="43"/>
      <c r="F200" s="43">
        <v>646</v>
      </c>
    </row>
    <row r="201" spans="1:6" ht="10.5" customHeight="1">
      <c r="A201" t="s">
        <v>795</v>
      </c>
      <c r="B201" t="s">
        <v>899</v>
      </c>
      <c r="C201" s="43"/>
      <c r="D201" s="43"/>
      <c r="E201" s="43">
        <v>532</v>
      </c>
      <c r="F201" s="43"/>
    </row>
    <row r="202" spans="1:6" ht="10.5" customHeight="1">
      <c r="A202" t="s">
        <v>795</v>
      </c>
      <c r="B202" t="s">
        <v>879</v>
      </c>
      <c r="C202" s="43"/>
      <c r="D202" s="43"/>
      <c r="E202" s="43"/>
      <c r="F202" s="43">
        <v>570</v>
      </c>
    </row>
    <row r="203" spans="1:6" ht="10.5" customHeight="1">
      <c r="A203" t="s">
        <v>795</v>
      </c>
      <c r="B203" t="s">
        <v>880</v>
      </c>
      <c r="C203" s="43"/>
      <c r="D203" s="43"/>
      <c r="E203" s="43"/>
      <c r="F203" s="43">
        <v>1140</v>
      </c>
    </row>
    <row r="204" spans="1:6" ht="10.5" customHeight="1">
      <c r="A204" t="s">
        <v>795</v>
      </c>
      <c r="B204" t="s">
        <v>905</v>
      </c>
      <c r="C204" s="43"/>
      <c r="D204" s="43"/>
      <c r="E204" s="43"/>
      <c r="F204" s="43">
        <v>570</v>
      </c>
    </row>
    <row r="205" spans="1:6" ht="10.5" customHeight="1">
      <c r="A205" t="s">
        <v>795</v>
      </c>
      <c r="B205" t="s">
        <v>858</v>
      </c>
      <c r="C205" s="43"/>
      <c r="D205" s="43">
        <v>425.6</v>
      </c>
      <c r="E205" s="43"/>
      <c r="F205" s="43"/>
    </row>
    <row r="206" spans="1:6" ht="10.5" customHeight="1">
      <c r="A206" t="s">
        <v>795</v>
      </c>
      <c r="B206" t="s">
        <v>872</v>
      </c>
      <c r="C206" s="43"/>
      <c r="D206" s="43">
        <v>2166</v>
      </c>
      <c r="E206" s="43">
        <v>760</v>
      </c>
      <c r="F206" s="43"/>
    </row>
    <row r="207" spans="1:6" ht="10.5" customHeight="1">
      <c r="A207" t="s">
        <v>795</v>
      </c>
      <c r="B207" t="s">
        <v>888</v>
      </c>
      <c r="C207" s="43">
        <v>851.2</v>
      </c>
      <c r="D207" s="43"/>
      <c r="E207" s="43"/>
      <c r="F207" s="43"/>
    </row>
    <row r="208" spans="1:6" ht="10.5" customHeight="1">
      <c r="A208" t="s">
        <v>795</v>
      </c>
      <c r="B208" t="s">
        <v>862</v>
      </c>
      <c r="C208" s="43"/>
      <c r="D208" s="43"/>
      <c r="E208" s="43">
        <v>2166</v>
      </c>
      <c r="F208" s="43"/>
    </row>
    <row r="209" spans="1:6" ht="10.5" customHeight="1">
      <c r="A209" t="s">
        <v>795</v>
      </c>
      <c r="B209" t="s">
        <v>844</v>
      </c>
      <c r="C209" s="43">
        <v>2128</v>
      </c>
      <c r="D209" s="43"/>
      <c r="E209" s="43"/>
      <c r="F209" s="43"/>
    </row>
    <row r="210" spans="1:6" ht="10.5" customHeight="1">
      <c r="A210" t="s">
        <v>795</v>
      </c>
      <c r="B210" t="s">
        <v>845</v>
      </c>
      <c r="C210" s="43"/>
      <c r="D210" s="43"/>
      <c r="E210" s="43"/>
      <c r="F210" s="43">
        <v>361</v>
      </c>
    </row>
    <row r="211" spans="1:6" ht="10.5" customHeight="1">
      <c r="A211" t="s">
        <v>795</v>
      </c>
      <c r="B211" t="s">
        <v>846</v>
      </c>
      <c r="C211" s="43"/>
      <c r="D211" s="43">
        <v>1216</v>
      </c>
      <c r="E211" s="43">
        <v>1710</v>
      </c>
      <c r="F211" s="43">
        <v>1577</v>
      </c>
    </row>
    <row r="212" spans="1:6" ht="10.5" customHeight="1">
      <c r="A212" t="s">
        <v>795</v>
      </c>
      <c r="B212" t="s">
        <v>906</v>
      </c>
      <c r="C212" s="43">
        <v>456</v>
      </c>
      <c r="D212" s="43"/>
      <c r="E212" s="43"/>
      <c r="F212" s="43"/>
    </row>
    <row r="213" spans="1:6" ht="10.5" customHeight="1">
      <c r="A213" t="s">
        <v>795</v>
      </c>
      <c r="B213" t="s">
        <v>903</v>
      </c>
      <c r="C213" s="43"/>
      <c r="D213" s="43"/>
      <c r="E213" s="43">
        <v>1064</v>
      </c>
      <c r="F213" s="43"/>
    </row>
    <row r="214" spans="1:6" ht="10.5" customHeight="1">
      <c r="A214" t="s">
        <v>795</v>
      </c>
      <c r="B214" t="s">
        <v>875</v>
      </c>
      <c r="C214" s="43"/>
      <c r="D214" s="43">
        <v>969</v>
      </c>
      <c r="E214" s="43"/>
      <c r="F214" s="43">
        <v>608</v>
      </c>
    </row>
    <row r="215" spans="1:6" ht="10.5" customHeight="1">
      <c r="A215" t="s">
        <v>795</v>
      </c>
      <c r="B215" t="s">
        <v>848</v>
      </c>
      <c r="C215" s="43"/>
      <c r="D215" s="43"/>
      <c r="E215" s="43">
        <v>152</v>
      </c>
      <c r="F215" s="43">
        <v>425.6</v>
      </c>
    </row>
    <row r="216" spans="1:6" ht="10.5" customHeight="1">
      <c r="A216" t="s">
        <v>786</v>
      </c>
      <c r="B216" t="s">
        <v>866</v>
      </c>
      <c r="C216" s="43"/>
      <c r="D216" s="43"/>
      <c r="E216" s="43"/>
      <c r="F216" s="43">
        <v>625</v>
      </c>
    </row>
    <row r="217" spans="1:6" ht="10.5" customHeight="1">
      <c r="A217" t="s">
        <v>786</v>
      </c>
      <c r="B217" t="s">
        <v>877</v>
      </c>
      <c r="C217" s="43"/>
      <c r="D217" s="43">
        <v>593.75</v>
      </c>
      <c r="E217" s="43"/>
      <c r="F217" s="43"/>
    </row>
    <row r="218" spans="1:6" ht="10.5" customHeight="1">
      <c r="A218" t="s">
        <v>786</v>
      </c>
      <c r="B218" t="s">
        <v>853</v>
      </c>
      <c r="C218" s="43"/>
      <c r="D218" s="43"/>
      <c r="E218" s="43"/>
      <c r="F218" s="43">
        <v>35.619999999999997</v>
      </c>
    </row>
    <row r="219" spans="1:6" ht="10.5" customHeight="1">
      <c r="A219" t="s">
        <v>786</v>
      </c>
      <c r="B219" t="s">
        <v>909</v>
      </c>
      <c r="C219" s="43"/>
      <c r="D219" s="43"/>
      <c r="E219" s="43"/>
      <c r="F219" s="43">
        <v>12.5</v>
      </c>
    </row>
    <row r="220" spans="1:6" ht="10.5" customHeight="1">
      <c r="A220" t="s">
        <v>786</v>
      </c>
      <c r="B220" t="s">
        <v>840</v>
      </c>
      <c r="C220" s="43"/>
      <c r="D220" s="43"/>
      <c r="E220" s="43"/>
      <c r="F220" s="43">
        <v>890</v>
      </c>
    </row>
    <row r="221" spans="1:6" ht="10.5" customHeight="1">
      <c r="A221" t="s">
        <v>786</v>
      </c>
      <c r="B221" t="s">
        <v>891</v>
      </c>
      <c r="C221" s="43"/>
      <c r="D221" s="43"/>
      <c r="E221" s="43"/>
      <c r="F221" s="43">
        <v>18.75</v>
      </c>
    </row>
    <row r="222" spans="1:6" ht="10.5" customHeight="1">
      <c r="A222" t="s">
        <v>786</v>
      </c>
      <c r="B222" t="s">
        <v>871</v>
      </c>
      <c r="C222" s="43">
        <v>140</v>
      </c>
      <c r="D222" s="43"/>
      <c r="E222" s="43"/>
      <c r="F222" s="43"/>
    </row>
    <row r="223" spans="1:6" ht="10.5" customHeight="1">
      <c r="A223" t="s">
        <v>786</v>
      </c>
      <c r="B223" t="s">
        <v>879</v>
      </c>
      <c r="C223" s="43"/>
      <c r="D223" s="43"/>
      <c r="E223" s="43"/>
      <c r="F223" s="43">
        <v>125</v>
      </c>
    </row>
    <row r="224" spans="1:6" ht="10.5" customHeight="1">
      <c r="A224" t="s">
        <v>786</v>
      </c>
      <c r="B224" t="s">
        <v>856</v>
      </c>
      <c r="C224" s="43"/>
      <c r="D224" s="43"/>
      <c r="E224" s="43"/>
      <c r="F224" s="43">
        <v>250</v>
      </c>
    </row>
    <row r="225" spans="1:6" ht="10.5" customHeight="1">
      <c r="A225" t="s">
        <v>786</v>
      </c>
      <c r="B225" t="s">
        <v>880</v>
      </c>
      <c r="C225" s="43"/>
      <c r="D225" s="43">
        <v>600</v>
      </c>
      <c r="E225" s="43"/>
      <c r="F225" s="43"/>
    </row>
    <row r="226" spans="1:6" ht="10.5" customHeight="1">
      <c r="A226" t="s">
        <v>786</v>
      </c>
      <c r="B226" t="s">
        <v>858</v>
      </c>
      <c r="C226" s="43"/>
      <c r="D226" s="43">
        <v>250</v>
      </c>
      <c r="E226" s="43"/>
      <c r="F226" s="43"/>
    </row>
    <row r="227" spans="1:6" ht="10.5" customHeight="1">
      <c r="A227" t="s">
        <v>786</v>
      </c>
      <c r="B227" t="s">
        <v>901</v>
      </c>
      <c r="C227" s="43"/>
      <c r="D227" s="43"/>
      <c r="E227" s="43">
        <v>187.5</v>
      </c>
      <c r="F227" s="43"/>
    </row>
    <row r="228" spans="1:6" ht="10.5" customHeight="1">
      <c r="A228" t="s">
        <v>786</v>
      </c>
      <c r="B228" t="s">
        <v>843</v>
      </c>
      <c r="C228" s="43"/>
      <c r="D228" s="43"/>
      <c r="E228" s="43"/>
      <c r="F228" s="43">
        <v>100</v>
      </c>
    </row>
    <row r="229" spans="1:6" ht="10.5" customHeight="1">
      <c r="A229" t="s">
        <v>786</v>
      </c>
      <c r="B229" t="s">
        <v>862</v>
      </c>
      <c r="C229" s="43"/>
      <c r="D229" s="43"/>
      <c r="E229" s="43">
        <v>237.5</v>
      </c>
      <c r="F229" s="43"/>
    </row>
    <row r="230" spans="1:6" ht="10.5" customHeight="1">
      <c r="A230" t="s">
        <v>786</v>
      </c>
      <c r="B230" t="s">
        <v>851</v>
      </c>
      <c r="C230" s="43"/>
      <c r="D230" s="43">
        <v>584.37</v>
      </c>
      <c r="E230" s="43"/>
      <c r="F230" s="43"/>
    </row>
    <row r="231" spans="1:6" ht="10.5" customHeight="1">
      <c r="A231" t="s">
        <v>786</v>
      </c>
      <c r="B231" t="s">
        <v>844</v>
      </c>
      <c r="C231" s="43"/>
      <c r="D231" s="43">
        <v>421.25</v>
      </c>
      <c r="E231" s="43"/>
      <c r="F231" s="43"/>
    </row>
    <row r="232" spans="1:6" ht="10.5" customHeight="1">
      <c r="A232" t="s">
        <v>786</v>
      </c>
      <c r="B232" t="s">
        <v>874</v>
      </c>
      <c r="C232" s="43"/>
      <c r="D232" s="43">
        <v>375</v>
      </c>
      <c r="E232" s="43"/>
      <c r="F232" s="43"/>
    </row>
    <row r="233" spans="1:6" ht="10.5" customHeight="1">
      <c r="A233" t="s">
        <v>786</v>
      </c>
      <c r="B233" t="s">
        <v>846</v>
      </c>
      <c r="C233" s="43"/>
      <c r="D233" s="43"/>
      <c r="E233" s="43"/>
      <c r="F233" s="43">
        <v>625</v>
      </c>
    </row>
    <row r="234" spans="1:6" ht="10.5" customHeight="1">
      <c r="A234" t="s">
        <v>786</v>
      </c>
      <c r="B234" t="s">
        <v>906</v>
      </c>
      <c r="C234" s="43">
        <v>297.5</v>
      </c>
      <c r="D234" s="43"/>
      <c r="E234" s="43"/>
      <c r="F234" s="43"/>
    </row>
    <row r="235" spans="1:6" ht="10.5" customHeight="1">
      <c r="A235" t="s">
        <v>786</v>
      </c>
      <c r="B235" t="s">
        <v>903</v>
      </c>
      <c r="C235" s="43">
        <v>27</v>
      </c>
      <c r="D235" s="43"/>
      <c r="E235" s="43"/>
      <c r="F235" s="43"/>
    </row>
    <row r="236" spans="1:6" ht="10.5" customHeight="1">
      <c r="A236" t="s">
        <v>786</v>
      </c>
      <c r="B236" t="s">
        <v>889</v>
      </c>
      <c r="C236" s="43"/>
      <c r="D236" s="43">
        <v>250</v>
      </c>
      <c r="E236" s="43"/>
      <c r="F236" s="43"/>
    </row>
    <row r="237" spans="1:6" ht="10.5" customHeight="1">
      <c r="A237" t="s">
        <v>786</v>
      </c>
      <c r="B237" t="s">
        <v>897</v>
      </c>
      <c r="C237" s="43"/>
      <c r="D237" s="43">
        <v>190</v>
      </c>
      <c r="E237" s="43"/>
      <c r="F237" s="43"/>
    </row>
    <row r="238" spans="1:6" ht="10.5" customHeight="1">
      <c r="A238" t="s">
        <v>786</v>
      </c>
      <c r="B238" t="s">
        <v>893</v>
      </c>
      <c r="C238" s="43"/>
      <c r="D238" s="43"/>
      <c r="E238" s="43">
        <v>90</v>
      </c>
      <c r="F238" s="43"/>
    </row>
    <row r="239" spans="1:6" ht="10.5" customHeight="1">
      <c r="A239" t="s">
        <v>786</v>
      </c>
      <c r="B239" t="s">
        <v>875</v>
      </c>
      <c r="C239" s="43"/>
      <c r="D239" s="43">
        <v>375</v>
      </c>
      <c r="E239" s="43"/>
      <c r="F239" s="43"/>
    </row>
    <row r="240" spans="1:6" ht="10.5" customHeight="1">
      <c r="A240" t="s">
        <v>760</v>
      </c>
      <c r="B240" t="s">
        <v>871</v>
      </c>
      <c r="C240" s="43"/>
      <c r="D240" s="43"/>
      <c r="E240" s="43"/>
      <c r="F240" s="43">
        <v>750</v>
      </c>
    </row>
    <row r="241" spans="1:6" ht="10.5" customHeight="1">
      <c r="A241" t="s">
        <v>760</v>
      </c>
      <c r="B241" t="s">
        <v>872</v>
      </c>
      <c r="C241" s="43"/>
      <c r="D241" s="43"/>
      <c r="E241" s="43">
        <v>1750</v>
      </c>
      <c r="F241" s="43"/>
    </row>
    <row r="242" spans="1:6" ht="10.5" customHeight="1">
      <c r="A242" t="s">
        <v>818</v>
      </c>
      <c r="B242" t="s">
        <v>878</v>
      </c>
      <c r="C242" s="43">
        <v>208</v>
      </c>
      <c r="D242" s="43"/>
      <c r="E242" s="43"/>
      <c r="F242" s="43"/>
    </row>
    <row r="243" spans="1:6" ht="10.5" customHeight="1">
      <c r="A243" t="s">
        <v>818</v>
      </c>
      <c r="B243" t="s">
        <v>847</v>
      </c>
      <c r="C243" s="43"/>
      <c r="D243" s="43">
        <v>421.2</v>
      </c>
      <c r="E243" s="43"/>
      <c r="F243" s="43"/>
    </row>
    <row r="244" spans="1:6" ht="10.5" customHeight="1">
      <c r="A244" t="s">
        <v>747</v>
      </c>
      <c r="B244" t="s">
        <v>868</v>
      </c>
      <c r="C244" s="43"/>
      <c r="D244" s="43">
        <v>38.25</v>
      </c>
      <c r="E244" s="43"/>
      <c r="F244" s="43"/>
    </row>
    <row r="245" spans="1:6" ht="10.5" customHeight="1">
      <c r="A245" t="s">
        <v>747</v>
      </c>
      <c r="B245" t="s">
        <v>878</v>
      </c>
      <c r="C245" s="43"/>
      <c r="D245" s="43"/>
      <c r="E245" s="43"/>
      <c r="F245" s="43">
        <v>90</v>
      </c>
    </row>
    <row r="246" spans="1:6" ht="10.5" customHeight="1">
      <c r="A246" t="s">
        <v>747</v>
      </c>
      <c r="B246" t="s">
        <v>869</v>
      </c>
      <c r="C246" s="43"/>
      <c r="D246" s="43"/>
      <c r="E246" s="43">
        <v>13.5</v>
      </c>
      <c r="F246" s="43"/>
    </row>
    <row r="247" spans="1:6" ht="10.5" customHeight="1">
      <c r="A247" t="s">
        <v>747</v>
      </c>
      <c r="B247" t="s">
        <v>879</v>
      </c>
      <c r="C247" s="43"/>
      <c r="D247" s="43">
        <v>141.75</v>
      </c>
      <c r="E247" s="43"/>
      <c r="F247" s="43"/>
    </row>
    <row r="248" spans="1:6" ht="10.5" customHeight="1">
      <c r="A248" t="s">
        <v>747</v>
      </c>
      <c r="B248" t="s">
        <v>856</v>
      </c>
      <c r="C248" s="43"/>
      <c r="D248" s="43">
        <v>63</v>
      </c>
      <c r="E248" s="43"/>
      <c r="F248" s="43"/>
    </row>
    <row r="249" spans="1:6" ht="10.5" customHeight="1">
      <c r="A249" t="s">
        <v>747</v>
      </c>
      <c r="B249" t="s">
        <v>910</v>
      </c>
      <c r="C249" s="43"/>
      <c r="D249" s="43"/>
      <c r="E249" s="43"/>
      <c r="F249" s="43">
        <v>76.5</v>
      </c>
    </row>
    <row r="250" spans="1:6" ht="10.5" customHeight="1">
      <c r="A250" t="s">
        <v>747</v>
      </c>
      <c r="B250" t="s">
        <v>902</v>
      </c>
      <c r="C250" s="43"/>
      <c r="D250" s="43"/>
      <c r="E250" s="43">
        <v>22.5</v>
      </c>
      <c r="F250" s="43"/>
    </row>
    <row r="251" spans="1:6" ht="10.5" customHeight="1">
      <c r="A251" t="s">
        <v>747</v>
      </c>
      <c r="B251" t="s">
        <v>859</v>
      </c>
      <c r="C251" s="43">
        <v>100.8</v>
      </c>
      <c r="D251" s="43"/>
      <c r="E251" s="43"/>
      <c r="F251" s="43"/>
    </row>
    <row r="252" spans="1:6" ht="10.5" customHeight="1">
      <c r="A252" t="s">
        <v>747</v>
      </c>
      <c r="B252" t="s">
        <v>872</v>
      </c>
      <c r="C252" s="43"/>
      <c r="D252" s="43">
        <v>101.25</v>
      </c>
      <c r="E252" s="43"/>
      <c r="F252" s="43"/>
    </row>
    <row r="253" spans="1:6" ht="10.5" customHeight="1">
      <c r="A253" t="s">
        <v>747</v>
      </c>
      <c r="B253" t="s">
        <v>843</v>
      </c>
      <c r="C253" s="43"/>
      <c r="D253" s="43"/>
      <c r="E253" s="43">
        <v>126</v>
      </c>
      <c r="F253" s="43"/>
    </row>
    <row r="254" spans="1:6" ht="10.5" customHeight="1">
      <c r="A254" t="s">
        <v>747</v>
      </c>
      <c r="B254" t="s">
        <v>862</v>
      </c>
      <c r="C254" s="43"/>
      <c r="D254" s="43"/>
      <c r="E254" s="43"/>
      <c r="F254" s="43">
        <v>157.5</v>
      </c>
    </row>
    <row r="255" spans="1:6" ht="10.5" customHeight="1">
      <c r="A255" t="s">
        <v>747</v>
      </c>
      <c r="B255" t="s">
        <v>873</v>
      </c>
      <c r="C255" s="43"/>
      <c r="D255" s="43"/>
      <c r="E255" s="43">
        <v>57.37</v>
      </c>
      <c r="F255" s="43"/>
    </row>
    <row r="256" spans="1:6" ht="10.5" customHeight="1">
      <c r="A256" t="s">
        <v>747</v>
      </c>
      <c r="B256" t="s">
        <v>882</v>
      </c>
      <c r="C256" s="43"/>
      <c r="D256" s="43">
        <v>36</v>
      </c>
      <c r="E256" s="43"/>
      <c r="F256" s="43"/>
    </row>
    <row r="257" spans="1:6" ht="10.5" customHeight="1">
      <c r="A257" t="s">
        <v>747</v>
      </c>
      <c r="B257" t="s">
        <v>846</v>
      </c>
      <c r="C257" s="43"/>
      <c r="D257" s="43">
        <v>64.8</v>
      </c>
      <c r="E257" s="43"/>
      <c r="F257" s="43"/>
    </row>
    <row r="258" spans="1:6" ht="10.5" customHeight="1">
      <c r="A258" t="s">
        <v>747</v>
      </c>
      <c r="B258" t="s">
        <v>847</v>
      </c>
      <c r="C258" s="43">
        <v>273.60000000000002</v>
      </c>
      <c r="D258" s="43"/>
      <c r="E258" s="43"/>
      <c r="F258" s="43"/>
    </row>
    <row r="259" spans="1:6" ht="10.5" customHeight="1">
      <c r="A259" t="s">
        <v>747</v>
      </c>
      <c r="B259" t="s">
        <v>903</v>
      </c>
      <c r="C259" s="43">
        <v>64.8</v>
      </c>
      <c r="D259" s="43"/>
      <c r="E259" s="43"/>
      <c r="F259" s="43"/>
    </row>
    <row r="260" spans="1:6" ht="10.5" customHeight="1">
      <c r="A260" t="s">
        <v>747</v>
      </c>
      <c r="B260" t="s">
        <v>889</v>
      </c>
      <c r="C260" s="43"/>
      <c r="D260" s="43">
        <v>22.5</v>
      </c>
      <c r="E260" s="43"/>
      <c r="F260" s="43"/>
    </row>
    <row r="261" spans="1:6" ht="10.5" customHeight="1">
      <c r="A261" t="s">
        <v>747</v>
      </c>
      <c r="B261" t="s">
        <v>852</v>
      </c>
      <c r="C261" s="43">
        <v>90</v>
      </c>
      <c r="D261" s="43"/>
      <c r="E261" s="43"/>
      <c r="F261" s="43"/>
    </row>
    <row r="262" spans="1:6" ht="10.5" customHeight="1">
      <c r="A262" t="s">
        <v>747</v>
      </c>
      <c r="B262" t="s">
        <v>911</v>
      </c>
      <c r="C262" s="43"/>
      <c r="D262" s="43"/>
      <c r="E262" s="43"/>
      <c r="F262" s="43">
        <v>90</v>
      </c>
    </row>
    <row r="263" spans="1:6" ht="10.5" customHeight="1">
      <c r="A263" t="s">
        <v>787</v>
      </c>
      <c r="B263" t="s">
        <v>853</v>
      </c>
      <c r="C263" s="43"/>
      <c r="D263" s="43"/>
      <c r="E263" s="43"/>
      <c r="F263" s="43">
        <v>675</v>
      </c>
    </row>
    <row r="264" spans="1:6" ht="10.5" customHeight="1">
      <c r="A264" t="s">
        <v>787</v>
      </c>
      <c r="B264" t="s">
        <v>867</v>
      </c>
      <c r="C264" s="43"/>
      <c r="D264" s="43"/>
      <c r="E264" s="43"/>
      <c r="F264" s="43">
        <v>1440</v>
      </c>
    </row>
    <row r="265" spans="1:6" ht="10.5" customHeight="1">
      <c r="A265" t="s">
        <v>787</v>
      </c>
      <c r="B265" t="s">
        <v>840</v>
      </c>
      <c r="C265" s="43"/>
      <c r="D265" s="43"/>
      <c r="E265" s="43">
        <v>3051</v>
      </c>
      <c r="F265" s="43"/>
    </row>
    <row r="266" spans="1:6" ht="10.5" customHeight="1">
      <c r="A266" t="s">
        <v>787</v>
      </c>
      <c r="B266" t="s">
        <v>869</v>
      </c>
      <c r="C266" s="43"/>
      <c r="D266" s="43"/>
      <c r="E266" s="43"/>
      <c r="F266" s="43">
        <v>855</v>
      </c>
    </row>
    <row r="267" spans="1:6" ht="10.5" customHeight="1">
      <c r="A267" t="s">
        <v>787</v>
      </c>
      <c r="B267" t="s">
        <v>856</v>
      </c>
      <c r="C267" s="43"/>
      <c r="D267" s="43">
        <v>648</v>
      </c>
      <c r="E267" s="43"/>
      <c r="F267" s="43">
        <v>691.2</v>
      </c>
    </row>
    <row r="268" spans="1:6" ht="10.5" customHeight="1">
      <c r="A268" t="s">
        <v>787</v>
      </c>
      <c r="B268" t="s">
        <v>886</v>
      </c>
      <c r="C268" s="43"/>
      <c r="D268" s="43">
        <v>259.2</v>
      </c>
      <c r="E268" s="43"/>
      <c r="F268" s="43"/>
    </row>
    <row r="269" spans="1:6" ht="10.5" customHeight="1">
      <c r="A269" t="s">
        <v>787</v>
      </c>
      <c r="B269" t="s">
        <v>858</v>
      </c>
      <c r="C269" s="43"/>
      <c r="D269" s="43"/>
      <c r="E269" s="43">
        <v>576</v>
      </c>
      <c r="F269" s="43"/>
    </row>
    <row r="270" spans="1:6" ht="10.5" customHeight="1">
      <c r="A270" t="s">
        <v>787</v>
      </c>
      <c r="B270" t="s">
        <v>912</v>
      </c>
      <c r="C270" s="43"/>
      <c r="D270" s="43">
        <v>360</v>
      </c>
      <c r="E270" s="43"/>
      <c r="F270" s="43"/>
    </row>
    <row r="271" spans="1:6" ht="10.5" customHeight="1">
      <c r="A271" t="s">
        <v>787</v>
      </c>
      <c r="B271" t="s">
        <v>887</v>
      </c>
      <c r="C271" s="43"/>
      <c r="D271" s="43"/>
      <c r="E271" s="43"/>
      <c r="F271" s="43">
        <v>108</v>
      </c>
    </row>
    <row r="272" spans="1:6" ht="10.5" customHeight="1">
      <c r="A272" t="s">
        <v>787</v>
      </c>
      <c r="B272" t="s">
        <v>860</v>
      </c>
      <c r="C272" s="43">
        <v>432</v>
      </c>
      <c r="D272" s="43"/>
      <c r="E272" s="43"/>
      <c r="F272" s="43"/>
    </row>
    <row r="273" spans="1:6" ht="10.5" customHeight="1">
      <c r="A273" t="s">
        <v>787</v>
      </c>
      <c r="B273" t="s">
        <v>843</v>
      </c>
      <c r="C273" s="43"/>
      <c r="D273" s="43"/>
      <c r="E273" s="43"/>
      <c r="F273" s="43">
        <v>1080</v>
      </c>
    </row>
    <row r="274" spans="1:6" ht="10.5" customHeight="1">
      <c r="A274" t="s">
        <v>787</v>
      </c>
      <c r="B274" t="s">
        <v>874</v>
      </c>
      <c r="C274" s="43">
        <v>547.20000000000005</v>
      </c>
      <c r="D274" s="43"/>
      <c r="E274" s="43"/>
      <c r="F274" s="43"/>
    </row>
    <row r="275" spans="1:6" ht="10.5" customHeight="1">
      <c r="A275" t="s">
        <v>787</v>
      </c>
      <c r="B275" t="s">
        <v>883</v>
      </c>
      <c r="C275" s="43"/>
      <c r="D275" s="43"/>
      <c r="E275" s="43"/>
      <c r="F275" s="43">
        <v>576</v>
      </c>
    </row>
    <row r="276" spans="1:6" ht="10.5" customHeight="1">
      <c r="A276" t="s">
        <v>787</v>
      </c>
      <c r="B276" t="s">
        <v>893</v>
      </c>
      <c r="C276" s="43"/>
      <c r="D276" s="43"/>
      <c r="E276" s="43">
        <v>540</v>
      </c>
      <c r="F276" s="43"/>
    </row>
    <row r="277" spans="1:6" ht="10.5" customHeight="1">
      <c r="A277" t="s">
        <v>787</v>
      </c>
      <c r="B277" t="s">
        <v>875</v>
      </c>
      <c r="C277" s="43"/>
      <c r="D277" s="43">
        <v>306</v>
      </c>
      <c r="E277" s="43"/>
      <c r="F277" s="43"/>
    </row>
    <row r="278" spans="1:6" ht="10.5" customHeight="1">
      <c r="A278" t="s">
        <v>787</v>
      </c>
      <c r="B278" t="s">
        <v>848</v>
      </c>
      <c r="C278" s="43"/>
      <c r="D278" s="43"/>
      <c r="E278" s="43"/>
      <c r="F278" s="43">
        <v>918</v>
      </c>
    </row>
    <row r="279" spans="1:6" ht="10.5" customHeight="1">
      <c r="A279" t="s">
        <v>761</v>
      </c>
      <c r="B279" t="s">
        <v>839</v>
      </c>
      <c r="C279" s="43">
        <v>496</v>
      </c>
      <c r="D279" s="43"/>
      <c r="E279" s="43"/>
      <c r="F279" s="43"/>
    </row>
    <row r="280" spans="1:6" ht="10.5" customHeight="1">
      <c r="A280" t="s">
        <v>761</v>
      </c>
      <c r="B280" t="s">
        <v>891</v>
      </c>
      <c r="C280" s="43"/>
      <c r="D280" s="43">
        <v>194.5</v>
      </c>
      <c r="E280" s="43"/>
      <c r="F280" s="43"/>
    </row>
    <row r="281" spans="1:6" ht="10.5" customHeight="1">
      <c r="A281" t="s">
        <v>761</v>
      </c>
      <c r="B281" t="s">
        <v>870</v>
      </c>
      <c r="C281" s="43">
        <v>197.62</v>
      </c>
      <c r="D281" s="43">
        <v>778</v>
      </c>
      <c r="E281" s="43"/>
      <c r="F281" s="43"/>
    </row>
    <row r="282" spans="1:6" ht="10.5" customHeight="1">
      <c r="A282" t="s">
        <v>761</v>
      </c>
      <c r="B282" t="s">
        <v>899</v>
      </c>
      <c r="C282" s="43"/>
      <c r="D282" s="43"/>
      <c r="E282" s="43">
        <v>490.14</v>
      </c>
      <c r="F282" s="43"/>
    </row>
    <row r="283" spans="1:6" ht="10.5" customHeight="1">
      <c r="A283" t="s">
        <v>761</v>
      </c>
      <c r="B283" t="s">
        <v>856</v>
      </c>
      <c r="C283" s="43"/>
      <c r="D283" s="43"/>
      <c r="E283" s="43"/>
      <c r="F283" s="43">
        <v>194.5</v>
      </c>
    </row>
    <row r="284" spans="1:6" ht="10.5" customHeight="1">
      <c r="A284" t="s">
        <v>761</v>
      </c>
      <c r="B284" t="s">
        <v>851</v>
      </c>
      <c r="C284" s="43"/>
      <c r="D284" s="43"/>
      <c r="E284" s="43"/>
      <c r="F284" s="43">
        <v>1701.87</v>
      </c>
    </row>
    <row r="285" spans="1:6" ht="10.5" customHeight="1">
      <c r="A285" t="s">
        <v>761</v>
      </c>
      <c r="B285" t="s">
        <v>846</v>
      </c>
      <c r="C285" s="43">
        <v>1472.5</v>
      </c>
      <c r="D285" s="43"/>
      <c r="E285" s="43"/>
      <c r="F285" s="43"/>
    </row>
    <row r="286" spans="1:6" ht="10.5" customHeight="1">
      <c r="A286" t="s">
        <v>761</v>
      </c>
      <c r="B286" t="s">
        <v>913</v>
      </c>
      <c r="C286" s="43"/>
      <c r="D286" s="43"/>
      <c r="E286" s="43">
        <v>194.5</v>
      </c>
      <c r="F286" s="43"/>
    </row>
    <row r="287" spans="1:6" ht="10.5" customHeight="1">
      <c r="A287" t="s">
        <v>761</v>
      </c>
      <c r="B287" t="s">
        <v>889</v>
      </c>
      <c r="C287" s="43"/>
      <c r="D287" s="43">
        <v>583.5</v>
      </c>
      <c r="E287" s="43">
        <v>408.45</v>
      </c>
      <c r="F287" s="43"/>
    </row>
    <row r="288" spans="1:6" ht="10.5" customHeight="1">
      <c r="A288" t="s">
        <v>761</v>
      </c>
      <c r="B288" t="s">
        <v>848</v>
      </c>
      <c r="C288" s="43">
        <v>26.35</v>
      </c>
      <c r="D288" s="43"/>
      <c r="E288" s="43"/>
      <c r="F288" s="43"/>
    </row>
    <row r="289" spans="1:6" ht="10.5" customHeight="1">
      <c r="A289" t="s">
        <v>770</v>
      </c>
      <c r="B289" t="s">
        <v>836</v>
      </c>
      <c r="C289" s="43"/>
      <c r="D289" s="43"/>
      <c r="E289" s="43">
        <v>796.36</v>
      </c>
      <c r="F289" s="43"/>
    </row>
    <row r="290" spans="1:6" ht="10.5" customHeight="1">
      <c r="A290" t="s">
        <v>770</v>
      </c>
      <c r="B290" t="s">
        <v>837</v>
      </c>
      <c r="C290" s="43">
        <v>373.5</v>
      </c>
      <c r="D290" s="43"/>
      <c r="E290" s="43"/>
      <c r="F290" s="43"/>
    </row>
    <row r="291" spans="1:6" ht="10.5" customHeight="1">
      <c r="A291" t="s">
        <v>770</v>
      </c>
      <c r="B291" t="s">
        <v>840</v>
      </c>
      <c r="C291" s="43"/>
      <c r="D291" s="43"/>
      <c r="E291" s="43">
        <v>929.09</v>
      </c>
      <c r="F291" s="43"/>
    </row>
    <row r="292" spans="1:6" ht="10.5" customHeight="1">
      <c r="A292" t="s">
        <v>770</v>
      </c>
      <c r="B292" t="s">
        <v>855</v>
      </c>
      <c r="C292" s="43">
        <v>49.8</v>
      </c>
      <c r="D292" s="43"/>
      <c r="E292" s="43"/>
      <c r="F292" s="43"/>
    </row>
    <row r="293" spans="1:6" ht="10.5" customHeight="1">
      <c r="A293" t="s">
        <v>770</v>
      </c>
      <c r="B293" t="s">
        <v>856</v>
      </c>
      <c r="C293" s="43"/>
      <c r="D293" s="43"/>
      <c r="E293" s="43"/>
      <c r="F293" s="43">
        <v>524.66</v>
      </c>
    </row>
    <row r="294" spans="1:6" ht="10.5" customHeight="1">
      <c r="A294" t="s">
        <v>770</v>
      </c>
      <c r="B294" t="s">
        <v>858</v>
      </c>
      <c r="C294" s="43"/>
      <c r="D294" s="43"/>
      <c r="E294" s="43">
        <v>148.34</v>
      </c>
      <c r="F294" s="43"/>
    </row>
    <row r="295" spans="1:6" ht="10.5" customHeight="1">
      <c r="A295" t="s">
        <v>770</v>
      </c>
      <c r="B295" t="s">
        <v>859</v>
      </c>
      <c r="C295" s="43">
        <v>709.65</v>
      </c>
      <c r="D295" s="43"/>
      <c r="E295" s="43"/>
      <c r="F295" s="43"/>
    </row>
    <row r="296" spans="1:6" ht="10.5" customHeight="1">
      <c r="A296" t="s">
        <v>770</v>
      </c>
      <c r="B296" t="s">
        <v>843</v>
      </c>
      <c r="C296" s="43"/>
      <c r="D296" s="43"/>
      <c r="E296" s="43">
        <v>468.45</v>
      </c>
      <c r="F296" s="43"/>
    </row>
    <row r="297" spans="1:6" ht="10.5" customHeight="1">
      <c r="A297" t="s">
        <v>770</v>
      </c>
      <c r="B297" t="s">
        <v>895</v>
      </c>
      <c r="C297" s="43">
        <v>747</v>
      </c>
      <c r="D297" s="43"/>
      <c r="E297" s="43">
        <v>187.38</v>
      </c>
      <c r="F297" s="43"/>
    </row>
    <row r="298" spans="1:6" ht="10.5" customHeight="1">
      <c r="A298" t="s">
        <v>770</v>
      </c>
      <c r="B298" t="s">
        <v>862</v>
      </c>
      <c r="C298" s="43">
        <v>747</v>
      </c>
      <c r="D298" s="43"/>
      <c r="E298" s="43"/>
      <c r="F298" s="43"/>
    </row>
    <row r="299" spans="1:6" ht="10.5" customHeight="1">
      <c r="A299" t="s">
        <v>770</v>
      </c>
      <c r="B299" t="s">
        <v>851</v>
      </c>
      <c r="C299" s="43"/>
      <c r="D299" s="43">
        <v>1249.2</v>
      </c>
      <c r="E299" s="43"/>
      <c r="F299" s="43"/>
    </row>
    <row r="300" spans="1:6" ht="10.5" customHeight="1">
      <c r="A300" t="s">
        <v>770</v>
      </c>
      <c r="B300" t="s">
        <v>863</v>
      </c>
      <c r="C300" s="43">
        <v>149.4</v>
      </c>
      <c r="D300" s="43"/>
      <c r="E300" s="43"/>
      <c r="F300" s="43"/>
    </row>
    <row r="301" spans="1:6" ht="10.5" customHeight="1">
      <c r="A301" t="s">
        <v>770</v>
      </c>
      <c r="B301" t="s">
        <v>874</v>
      </c>
      <c r="C301" s="43"/>
      <c r="D301" s="43"/>
      <c r="E301" s="43"/>
      <c r="F301" s="43">
        <v>961.88</v>
      </c>
    </row>
    <row r="302" spans="1:6" ht="10.5" customHeight="1">
      <c r="A302" t="s">
        <v>770</v>
      </c>
      <c r="B302" t="s">
        <v>846</v>
      </c>
      <c r="C302" s="43"/>
      <c r="D302" s="43"/>
      <c r="E302" s="43"/>
      <c r="F302" s="43">
        <v>936.9</v>
      </c>
    </row>
    <row r="303" spans="1:6" ht="10.5" customHeight="1">
      <c r="A303" t="s">
        <v>770</v>
      </c>
      <c r="B303" t="s">
        <v>883</v>
      </c>
      <c r="C303" s="43">
        <v>249</v>
      </c>
      <c r="D303" s="43"/>
      <c r="E303" s="43"/>
      <c r="F303" s="43"/>
    </row>
    <row r="304" spans="1:6" ht="10.5" customHeight="1">
      <c r="A304" t="s">
        <v>770</v>
      </c>
      <c r="B304" t="s">
        <v>906</v>
      </c>
      <c r="C304" s="43">
        <v>747</v>
      </c>
      <c r="D304" s="43"/>
      <c r="E304" s="43"/>
      <c r="F304" s="43"/>
    </row>
    <row r="305" spans="1:6" ht="10.5" customHeight="1">
      <c r="A305" t="s">
        <v>770</v>
      </c>
      <c r="B305" t="s">
        <v>848</v>
      </c>
      <c r="C305" s="43"/>
      <c r="D305" s="43"/>
      <c r="E305" s="43"/>
      <c r="F305" s="43">
        <v>468.45</v>
      </c>
    </row>
    <row r="306" spans="1:6" ht="10.5" customHeight="1">
      <c r="A306" t="s">
        <v>796</v>
      </c>
      <c r="B306" t="s">
        <v>866</v>
      </c>
      <c r="C306" s="43"/>
      <c r="D306" s="43"/>
      <c r="E306" s="43"/>
      <c r="F306" s="43">
        <v>84</v>
      </c>
    </row>
    <row r="307" spans="1:6" ht="10.5" customHeight="1">
      <c r="A307" t="s">
        <v>796</v>
      </c>
      <c r="B307" t="s">
        <v>890</v>
      </c>
      <c r="C307" s="43">
        <v>201.6</v>
      </c>
      <c r="D307" s="43"/>
      <c r="E307" s="43"/>
      <c r="F307" s="43"/>
    </row>
    <row r="308" spans="1:6" ht="10.5" customHeight="1">
      <c r="A308" t="s">
        <v>796</v>
      </c>
      <c r="B308" t="s">
        <v>878</v>
      </c>
      <c r="C308" s="43"/>
      <c r="D308" s="43"/>
      <c r="E308" s="43"/>
      <c r="F308" s="43">
        <v>126</v>
      </c>
    </row>
    <row r="309" spans="1:6" ht="10.5" customHeight="1">
      <c r="A309" t="s">
        <v>796</v>
      </c>
      <c r="B309" t="s">
        <v>859</v>
      </c>
      <c r="C309" s="43"/>
      <c r="D309" s="43"/>
      <c r="E309" s="43">
        <v>840</v>
      </c>
      <c r="F309" s="43"/>
    </row>
    <row r="310" spans="1:6" ht="10.5" customHeight="1">
      <c r="A310" t="s">
        <v>796</v>
      </c>
      <c r="B310" t="s">
        <v>872</v>
      </c>
      <c r="C310" s="43"/>
      <c r="D310" s="43"/>
      <c r="E310" s="43">
        <v>840</v>
      </c>
      <c r="F310" s="43"/>
    </row>
    <row r="311" spans="1:6" ht="10.5" customHeight="1">
      <c r="A311" t="s">
        <v>796</v>
      </c>
      <c r="B311" t="s">
        <v>873</v>
      </c>
      <c r="C311" s="43"/>
      <c r="D311" s="43"/>
      <c r="E311" s="43">
        <v>315</v>
      </c>
      <c r="F311" s="43"/>
    </row>
    <row r="312" spans="1:6" ht="10.5" customHeight="1">
      <c r="A312" t="s">
        <v>796</v>
      </c>
      <c r="B312" t="s">
        <v>846</v>
      </c>
      <c r="C312" s="43"/>
      <c r="D312" s="43"/>
      <c r="E312" s="43">
        <v>1008</v>
      </c>
      <c r="F312" s="43"/>
    </row>
    <row r="313" spans="1:6" ht="10.5" customHeight="1">
      <c r="A313" t="s">
        <v>796</v>
      </c>
      <c r="B313" t="s">
        <v>893</v>
      </c>
      <c r="C313" s="43"/>
      <c r="D313" s="43"/>
      <c r="E313" s="43">
        <v>315</v>
      </c>
      <c r="F313" s="43"/>
    </row>
    <row r="314" spans="1:6" ht="10.5" customHeight="1">
      <c r="A314" t="s">
        <v>796</v>
      </c>
      <c r="B314" t="s">
        <v>875</v>
      </c>
      <c r="C314" s="43"/>
      <c r="D314" s="43">
        <v>504</v>
      </c>
      <c r="E314" s="43"/>
      <c r="F314" s="43"/>
    </row>
    <row r="315" spans="1:6" ht="10.5" customHeight="1">
      <c r="A315" t="s">
        <v>819</v>
      </c>
      <c r="B315" t="s">
        <v>837</v>
      </c>
      <c r="C315" s="43"/>
      <c r="D315" s="43">
        <v>62</v>
      </c>
      <c r="E315" s="43"/>
      <c r="F315" s="43"/>
    </row>
    <row r="316" spans="1:6" ht="10.5" customHeight="1">
      <c r="A316" t="s">
        <v>819</v>
      </c>
      <c r="B316" t="s">
        <v>877</v>
      </c>
      <c r="C316" s="43">
        <v>347.2</v>
      </c>
      <c r="D316" s="43"/>
      <c r="E316" s="43"/>
      <c r="F316" s="43"/>
    </row>
    <row r="317" spans="1:6" ht="10.5" customHeight="1">
      <c r="A317" t="s">
        <v>819</v>
      </c>
      <c r="B317" t="s">
        <v>853</v>
      </c>
      <c r="C317" s="43"/>
      <c r="D317" s="43"/>
      <c r="E317" s="43"/>
      <c r="F317" s="43">
        <v>651</v>
      </c>
    </row>
    <row r="318" spans="1:6" ht="10.5" customHeight="1">
      <c r="A318" t="s">
        <v>819</v>
      </c>
      <c r="B318" t="s">
        <v>867</v>
      </c>
      <c r="C318" s="43"/>
      <c r="D318" s="43">
        <v>471.2</v>
      </c>
      <c r="E318" s="43"/>
      <c r="F318" s="43"/>
    </row>
    <row r="319" spans="1:6" ht="10.5" customHeight="1">
      <c r="A319" t="s">
        <v>819</v>
      </c>
      <c r="B319" t="s">
        <v>885</v>
      </c>
      <c r="C319" s="43"/>
      <c r="D319" s="43"/>
      <c r="E319" s="43">
        <v>310</v>
      </c>
      <c r="F319" s="43"/>
    </row>
    <row r="320" spans="1:6" ht="10.5" customHeight="1">
      <c r="A320" t="s">
        <v>819</v>
      </c>
      <c r="B320" t="s">
        <v>870</v>
      </c>
      <c r="C320" s="43"/>
      <c r="D320" s="43"/>
      <c r="E320" s="43">
        <v>632.4</v>
      </c>
      <c r="F320" s="43"/>
    </row>
    <row r="321" spans="1:6" ht="10.5" customHeight="1">
      <c r="A321" t="s">
        <v>819</v>
      </c>
      <c r="B321" t="s">
        <v>908</v>
      </c>
      <c r="C321" s="43"/>
      <c r="D321" s="43">
        <v>155</v>
      </c>
      <c r="E321" s="43"/>
      <c r="F321" s="43"/>
    </row>
    <row r="322" spans="1:6" ht="10.5" customHeight="1">
      <c r="A322" t="s">
        <v>819</v>
      </c>
      <c r="B322" t="s">
        <v>871</v>
      </c>
      <c r="C322" s="43"/>
      <c r="D322" s="43"/>
      <c r="E322" s="43">
        <v>620</v>
      </c>
      <c r="F322" s="43"/>
    </row>
    <row r="323" spans="1:6" ht="10.5" customHeight="1">
      <c r="A323" t="s">
        <v>819</v>
      </c>
      <c r="B323" t="s">
        <v>914</v>
      </c>
      <c r="C323" s="43"/>
      <c r="D323" s="43"/>
      <c r="E323" s="43"/>
      <c r="F323" s="43">
        <v>310</v>
      </c>
    </row>
    <row r="324" spans="1:6" ht="10.5" customHeight="1">
      <c r="A324" t="s">
        <v>819</v>
      </c>
      <c r="B324" t="s">
        <v>880</v>
      </c>
      <c r="C324" s="43"/>
      <c r="D324" s="43"/>
      <c r="E324" s="43">
        <v>418.5</v>
      </c>
      <c r="F324" s="43"/>
    </row>
    <row r="325" spans="1:6" ht="10.5" customHeight="1">
      <c r="A325" t="s">
        <v>819</v>
      </c>
      <c r="B325" t="s">
        <v>872</v>
      </c>
      <c r="C325" s="43"/>
      <c r="D325" s="43"/>
      <c r="E325" s="43"/>
      <c r="F325" s="43">
        <v>496</v>
      </c>
    </row>
    <row r="326" spans="1:6" ht="10.5" customHeight="1">
      <c r="A326" t="s">
        <v>819</v>
      </c>
      <c r="B326" t="s">
        <v>846</v>
      </c>
      <c r="C326" s="43"/>
      <c r="D326" s="43"/>
      <c r="E326" s="43">
        <v>2170</v>
      </c>
      <c r="F326" s="43">
        <v>558</v>
      </c>
    </row>
    <row r="327" spans="1:6" ht="10.5" customHeight="1">
      <c r="A327" t="s">
        <v>819</v>
      </c>
      <c r="B327" t="s">
        <v>847</v>
      </c>
      <c r="C327" s="43"/>
      <c r="D327" s="43"/>
      <c r="E327" s="43"/>
      <c r="F327" s="43">
        <v>1116</v>
      </c>
    </row>
    <row r="328" spans="1:6" ht="10.5" customHeight="1">
      <c r="A328" t="s">
        <v>819</v>
      </c>
      <c r="B328" t="s">
        <v>913</v>
      </c>
      <c r="C328" s="43"/>
      <c r="D328" s="43"/>
      <c r="E328" s="43"/>
      <c r="F328" s="43">
        <v>186</v>
      </c>
    </row>
    <row r="329" spans="1:6" ht="10.5" customHeight="1">
      <c r="A329" t="s">
        <v>819</v>
      </c>
      <c r="B329" t="s">
        <v>889</v>
      </c>
      <c r="C329" s="43"/>
      <c r="D329" s="43"/>
      <c r="E329" s="43">
        <v>62</v>
      </c>
      <c r="F329" s="43"/>
    </row>
    <row r="330" spans="1:6" ht="10.5" customHeight="1">
      <c r="A330" t="s">
        <v>819</v>
      </c>
      <c r="B330" t="s">
        <v>852</v>
      </c>
      <c r="C330" s="43"/>
      <c r="D330" s="43"/>
      <c r="E330" s="43"/>
      <c r="F330" s="43">
        <v>502.2</v>
      </c>
    </row>
    <row r="331" spans="1:6" ht="10.5" customHeight="1">
      <c r="A331" t="s">
        <v>819</v>
      </c>
      <c r="B331" t="s">
        <v>892</v>
      </c>
      <c r="C331" s="43">
        <v>868</v>
      </c>
      <c r="D331" s="43"/>
      <c r="E331" s="43"/>
      <c r="F331" s="43"/>
    </row>
    <row r="332" spans="1:6" ht="10.5" customHeight="1">
      <c r="A332" t="s">
        <v>820</v>
      </c>
      <c r="B332" t="s">
        <v>853</v>
      </c>
      <c r="C332" s="43"/>
      <c r="D332" s="43">
        <v>570</v>
      </c>
      <c r="E332" s="43"/>
      <c r="F332" s="43"/>
    </row>
    <row r="333" spans="1:6" ht="10.5" customHeight="1">
      <c r="A333" t="s">
        <v>820</v>
      </c>
      <c r="B333" t="s">
        <v>879</v>
      </c>
      <c r="C333" s="43"/>
      <c r="D333" s="43"/>
      <c r="E333" s="43">
        <v>285</v>
      </c>
      <c r="F333" s="43"/>
    </row>
    <row r="334" spans="1:6" ht="10.5" customHeight="1">
      <c r="A334" t="s">
        <v>820</v>
      </c>
      <c r="B334" t="s">
        <v>880</v>
      </c>
      <c r="C334" s="43"/>
      <c r="D334" s="43"/>
      <c r="E334" s="43">
        <v>85.5</v>
      </c>
      <c r="F334" s="43"/>
    </row>
    <row r="335" spans="1:6" ht="10.5" customHeight="1">
      <c r="A335" t="s">
        <v>820</v>
      </c>
      <c r="B335" t="s">
        <v>910</v>
      </c>
      <c r="C335" s="43"/>
      <c r="D335" s="43"/>
      <c r="E335" s="43"/>
      <c r="F335" s="43">
        <v>760</v>
      </c>
    </row>
    <row r="336" spans="1:6" ht="10.5" customHeight="1">
      <c r="A336" t="s">
        <v>820</v>
      </c>
      <c r="B336" t="s">
        <v>886</v>
      </c>
      <c r="C336" s="43"/>
      <c r="D336" s="43"/>
      <c r="E336" s="43">
        <v>299.25</v>
      </c>
      <c r="F336" s="43"/>
    </row>
    <row r="337" spans="1:6" ht="10.5" customHeight="1">
      <c r="A337" t="s">
        <v>820</v>
      </c>
      <c r="B337" t="s">
        <v>859</v>
      </c>
      <c r="C337" s="43"/>
      <c r="D337" s="43"/>
      <c r="E337" s="43"/>
      <c r="F337" s="43">
        <v>570</v>
      </c>
    </row>
    <row r="338" spans="1:6" ht="10.5" customHeight="1">
      <c r="A338" t="s">
        <v>820</v>
      </c>
      <c r="B338" t="s">
        <v>862</v>
      </c>
      <c r="C338" s="43">
        <v>68.400000000000006</v>
      </c>
      <c r="D338" s="43"/>
      <c r="E338" s="43"/>
      <c r="F338" s="43"/>
    </row>
    <row r="339" spans="1:6" ht="10.5" customHeight="1">
      <c r="A339" t="s">
        <v>820</v>
      </c>
      <c r="B339" t="s">
        <v>851</v>
      </c>
      <c r="C339" s="43"/>
      <c r="D339" s="43">
        <v>513</v>
      </c>
      <c r="E339" s="43"/>
      <c r="F339" s="43"/>
    </row>
    <row r="340" spans="1:6" ht="10.5" customHeight="1">
      <c r="A340" t="s">
        <v>820</v>
      </c>
      <c r="B340" t="s">
        <v>873</v>
      </c>
      <c r="C340" s="43"/>
      <c r="D340" s="43">
        <v>475</v>
      </c>
      <c r="E340" s="43"/>
      <c r="F340" s="43"/>
    </row>
    <row r="341" spans="1:6" ht="10.5" customHeight="1">
      <c r="A341" t="s">
        <v>820</v>
      </c>
      <c r="B341" t="s">
        <v>846</v>
      </c>
      <c r="C341" s="43"/>
      <c r="D341" s="43"/>
      <c r="E341" s="43">
        <v>1045</v>
      </c>
      <c r="F341" s="43"/>
    </row>
    <row r="342" spans="1:6" ht="10.5" customHeight="1">
      <c r="A342" t="s">
        <v>820</v>
      </c>
      <c r="B342" t="s">
        <v>847</v>
      </c>
      <c r="C342" s="43"/>
      <c r="D342" s="43">
        <v>1140</v>
      </c>
      <c r="E342" s="43"/>
      <c r="F342" s="43"/>
    </row>
    <row r="343" spans="1:6" ht="10.5" customHeight="1">
      <c r="A343" t="s">
        <v>820</v>
      </c>
      <c r="B343" t="s">
        <v>900</v>
      </c>
      <c r="C343" s="43"/>
      <c r="D343" s="43"/>
      <c r="E343" s="43">
        <v>570</v>
      </c>
      <c r="F343" s="43"/>
    </row>
    <row r="344" spans="1:6" ht="10.5" customHeight="1">
      <c r="A344" t="s">
        <v>820</v>
      </c>
      <c r="B344" t="s">
        <v>883</v>
      </c>
      <c r="C344" s="43"/>
      <c r="D344" s="43"/>
      <c r="E344" s="43"/>
      <c r="F344" s="43">
        <v>304</v>
      </c>
    </row>
    <row r="345" spans="1:6" ht="10.5" customHeight="1">
      <c r="A345" t="s">
        <v>820</v>
      </c>
      <c r="B345" t="s">
        <v>898</v>
      </c>
      <c r="C345" s="43"/>
      <c r="D345" s="43"/>
      <c r="E345" s="43"/>
      <c r="F345" s="43">
        <v>95</v>
      </c>
    </row>
    <row r="346" spans="1:6" ht="10.5" customHeight="1">
      <c r="A346" t="s">
        <v>820</v>
      </c>
      <c r="B346" t="s">
        <v>904</v>
      </c>
      <c r="C346" s="43"/>
      <c r="D346" s="43"/>
      <c r="E346" s="43"/>
      <c r="F346" s="43">
        <v>114</v>
      </c>
    </row>
    <row r="347" spans="1:6" ht="10.5" customHeight="1">
      <c r="A347" t="s">
        <v>748</v>
      </c>
      <c r="B347" t="s">
        <v>836</v>
      </c>
      <c r="C347" s="43"/>
      <c r="D347" s="43">
        <v>586.5</v>
      </c>
      <c r="E347" s="43"/>
      <c r="F347" s="43"/>
    </row>
    <row r="348" spans="1:6" ht="10.5" customHeight="1">
      <c r="A348" t="s">
        <v>748</v>
      </c>
      <c r="B348" t="s">
        <v>837</v>
      </c>
      <c r="C348" s="43"/>
      <c r="D348" s="43">
        <v>2760</v>
      </c>
      <c r="E348" s="43"/>
      <c r="F348" s="43"/>
    </row>
    <row r="349" spans="1:6" ht="10.5" customHeight="1">
      <c r="A349" t="s">
        <v>748</v>
      </c>
      <c r="B349" t="s">
        <v>870</v>
      </c>
      <c r="C349" s="43">
        <v>110.4</v>
      </c>
      <c r="D349" s="43"/>
      <c r="E349" s="43"/>
      <c r="F349" s="43"/>
    </row>
    <row r="350" spans="1:6" ht="10.5" customHeight="1">
      <c r="A350" t="s">
        <v>748</v>
      </c>
      <c r="B350" t="s">
        <v>910</v>
      </c>
      <c r="C350" s="43">
        <v>552</v>
      </c>
      <c r="D350" s="43"/>
      <c r="E350" s="43"/>
      <c r="F350" s="43"/>
    </row>
    <row r="351" spans="1:6" ht="10.5" customHeight="1">
      <c r="A351" t="s">
        <v>748</v>
      </c>
      <c r="B351" t="s">
        <v>912</v>
      </c>
      <c r="C351" s="43"/>
      <c r="D351" s="43"/>
      <c r="E351" s="43"/>
      <c r="F351" s="43">
        <v>1035</v>
      </c>
    </row>
    <row r="352" spans="1:6" ht="10.5" customHeight="1">
      <c r="A352" t="s">
        <v>748</v>
      </c>
      <c r="B352" t="s">
        <v>901</v>
      </c>
      <c r="C352" s="43"/>
      <c r="D352" s="43"/>
      <c r="E352" s="43"/>
      <c r="F352" s="43">
        <v>1104</v>
      </c>
    </row>
    <row r="353" spans="1:6" ht="10.5" customHeight="1">
      <c r="A353" t="s">
        <v>748</v>
      </c>
      <c r="B353" t="s">
        <v>843</v>
      </c>
      <c r="C353" s="43"/>
      <c r="D353" s="43">
        <v>1150</v>
      </c>
      <c r="E353" s="43"/>
      <c r="F353" s="43"/>
    </row>
    <row r="354" spans="1:6" ht="10.5" customHeight="1">
      <c r="A354" t="s">
        <v>748</v>
      </c>
      <c r="B354" t="s">
        <v>851</v>
      </c>
      <c r="C354" s="43"/>
      <c r="D354" s="43"/>
      <c r="E354" s="43"/>
      <c r="F354" s="43">
        <v>1840</v>
      </c>
    </row>
    <row r="355" spans="1:6" ht="10.5" customHeight="1">
      <c r="A355" t="s">
        <v>748</v>
      </c>
      <c r="B355" t="s">
        <v>906</v>
      </c>
      <c r="C355" s="43">
        <v>736</v>
      </c>
      <c r="D355" s="43"/>
      <c r="E355" s="43"/>
      <c r="F355" s="43"/>
    </row>
    <row r="356" spans="1:6" ht="10.5" customHeight="1">
      <c r="A356" t="s">
        <v>748</v>
      </c>
      <c r="B356" t="s">
        <v>884</v>
      </c>
      <c r="C356" s="43"/>
      <c r="D356" s="43"/>
      <c r="E356" s="43">
        <v>920</v>
      </c>
      <c r="F356" s="43"/>
    </row>
    <row r="357" spans="1:6" ht="10.5" customHeight="1">
      <c r="A357" t="s">
        <v>748</v>
      </c>
      <c r="B357" t="s">
        <v>911</v>
      </c>
      <c r="C357" s="43"/>
      <c r="D357" s="43"/>
      <c r="E357" s="43">
        <v>276</v>
      </c>
      <c r="F357" s="43"/>
    </row>
    <row r="358" spans="1:6" ht="10.5" customHeight="1">
      <c r="A358" t="s">
        <v>821</v>
      </c>
      <c r="B358" t="s">
        <v>866</v>
      </c>
      <c r="C358" s="43"/>
      <c r="D358" s="43"/>
      <c r="E358" s="43"/>
      <c r="F358" s="43">
        <v>135.1</v>
      </c>
    </row>
    <row r="359" spans="1:6" ht="10.5" customHeight="1">
      <c r="A359" t="s">
        <v>821</v>
      </c>
      <c r="B359" t="s">
        <v>837</v>
      </c>
      <c r="C359" s="43">
        <v>231</v>
      </c>
      <c r="D359" s="43"/>
      <c r="E359" s="43"/>
      <c r="F359" s="43">
        <v>96.5</v>
      </c>
    </row>
    <row r="360" spans="1:6" ht="10.5" customHeight="1">
      <c r="A360" t="s">
        <v>821</v>
      </c>
      <c r="B360" t="s">
        <v>877</v>
      </c>
      <c r="C360" s="43"/>
      <c r="D360" s="43">
        <v>110.01</v>
      </c>
      <c r="E360" s="43"/>
      <c r="F360" s="43"/>
    </row>
    <row r="361" spans="1:6" ht="10.5" customHeight="1">
      <c r="A361" t="s">
        <v>821</v>
      </c>
      <c r="B361" t="s">
        <v>839</v>
      </c>
      <c r="C361" s="43">
        <v>154</v>
      </c>
      <c r="D361" s="43"/>
      <c r="E361" s="43"/>
      <c r="F361" s="43"/>
    </row>
    <row r="362" spans="1:6" ht="10.5" customHeight="1">
      <c r="A362" t="s">
        <v>821</v>
      </c>
      <c r="B362" t="s">
        <v>909</v>
      </c>
      <c r="C362" s="43"/>
      <c r="D362" s="43">
        <v>96.5</v>
      </c>
      <c r="E362" s="43"/>
      <c r="F362" s="43"/>
    </row>
    <row r="363" spans="1:6" ht="10.5" customHeight="1">
      <c r="A363" t="s">
        <v>821</v>
      </c>
      <c r="B363" t="s">
        <v>868</v>
      </c>
      <c r="C363" s="43"/>
      <c r="D363" s="43"/>
      <c r="E363" s="43"/>
      <c r="F363" s="43">
        <v>115.8</v>
      </c>
    </row>
    <row r="364" spans="1:6" ht="10.5" customHeight="1">
      <c r="A364" t="s">
        <v>821</v>
      </c>
      <c r="B364" t="s">
        <v>869</v>
      </c>
      <c r="C364" s="43"/>
      <c r="D364" s="43"/>
      <c r="E364" s="43"/>
      <c r="F364" s="43">
        <v>183.35</v>
      </c>
    </row>
    <row r="365" spans="1:6" ht="10.5" customHeight="1">
      <c r="A365" t="s">
        <v>821</v>
      </c>
      <c r="B365" t="s">
        <v>871</v>
      </c>
      <c r="C365" s="43"/>
      <c r="D365" s="43"/>
      <c r="E365" s="43">
        <v>38.6</v>
      </c>
      <c r="F365" s="43"/>
    </row>
    <row r="366" spans="1:6" ht="10.5" customHeight="1">
      <c r="A366" t="s">
        <v>821</v>
      </c>
      <c r="B366" t="s">
        <v>880</v>
      </c>
      <c r="C366" s="43"/>
      <c r="D366" s="43">
        <v>694.8</v>
      </c>
      <c r="E366" s="43"/>
      <c r="F366" s="43"/>
    </row>
    <row r="367" spans="1:6" ht="10.5" customHeight="1">
      <c r="A367" t="s">
        <v>821</v>
      </c>
      <c r="B367" t="s">
        <v>902</v>
      </c>
      <c r="C367" s="43"/>
      <c r="D367" s="43">
        <v>154</v>
      </c>
      <c r="E367" s="43"/>
      <c r="F367" s="43"/>
    </row>
    <row r="368" spans="1:6" ht="10.5" customHeight="1">
      <c r="A368" t="s">
        <v>821</v>
      </c>
      <c r="B368" t="s">
        <v>860</v>
      </c>
      <c r="C368" s="43"/>
      <c r="D368" s="43">
        <v>82.51</v>
      </c>
      <c r="E368" s="43"/>
      <c r="F368" s="43"/>
    </row>
    <row r="369" spans="1:6" ht="10.5" customHeight="1">
      <c r="A369" t="s">
        <v>821</v>
      </c>
      <c r="B369" t="s">
        <v>843</v>
      </c>
      <c r="C369" s="43"/>
      <c r="D369" s="43"/>
      <c r="E369" s="43"/>
      <c r="F369" s="43">
        <v>337.75</v>
      </c>
    </row>
    <row r="370" spans="1:6" ht="10.5" customHeight="1">
      <c r="A370" t="s">
        <v>821</v>
      </c>
      <c r="B370" t="s">
        <v>845</v>
      </c>
      <c r="C370" s="43"/>
      <c r="D370" s="43"/>
      <c r="E370" s="43">
        <v>154.4</v>
      </c>
      <c r="F370" s="43"/>
    </row>
    <row r="371" spans="1:6" ht="10.5" customHeight="1">
      <c r="A371" t="s">
        <v>821</v>
      </c>
      <c r="B371" t="s">
        <v>846</v>
      </c>
      <c r="C371" s="43"/>
      <c r="D371" s="43"/>
      <c r="E371" s="43">
        <v>1389.6</v>
      </c>
      <c r="F371" s="43">
        <v>405.3</v>
      </c>
    </row>
    <row r="372" spans="1:6" ht="10.5" customHeight="1">
      <c r="A372" t="s">
        <v>821</v>
      </c>
      <c r="B372" t="s">
        <v>847</v>
      </c>
      <c r="C372" s="43"/>
      <c r="D372" s="43">
        <v>52.11</v>
      </c>
      <c r="E372" s="43"/>
      <c r="F372" s="43"/>
    </row>
    <row r="373" spans="1:6" ht="10.5" customHeight="1">
      <c r="A373" t="s">
        <v>821</v>
      </c>
      <c r="B373" t="s">
        <v>903</v>
      </c>
      <c r="C373" s="43"/>
      <c r="D373" s="43">
        <v>135.1</v>
      </c>
      <c r="E373" s="43"/>
      <c r="F373" s="43"/>
    </row>
    <row r="374" spans="1:6" ht="10.5" customHeight="1">
      <c r="A374" t="s">
        <v>821</v>
      </c>
      <c r="B374" t="s">
        <v>852</v>
      </c>
      <c r="C374" s="43"/>
      <c r="D374" s="43"/>
      <c r="E374" s="43"/>
      <c r="F374" s="43">
        <v>275.02</v>
      </c>
    </row>
    <row r="375" spans="1:6" ht="10.5" customHeight="1">
      <c r="A375" t="s">
        <v>821</v>
      </c>
      <c r="B375" t="s">
        <v>904</v>
      </c>
      <c r="C375" s="43"/>
      <c r="D375" s="43"/>
      <c r="E375" s="43"/>
      <c r="F375" s="43">
        <v>115.8</v>
      </c>
    </row>
    <row r="376" spans="1:6" ht="10.5" customHeight="1">
      <c r="A376" t="s">
        <v>822</v>
      </c>
      <c r="B376" t="s">
        <v>854</v>
      </c>
      <c r="C376" s="43"/>
      <c r="D376" s="43">
        <v>48</v>
      </c>
      <c r="E376" s="43"/>
      <c r="F376" s="43"/>
    </row>
    <row r="377" spans="1:6" ht="10.5" customHeight="1">
      <c r="A377" t="s">
        <v>822</v>
      </c>
      <c r="B377" t="s">
        <v>867</v>
      </c>
      <c r="C377" s="43"/>
      <c r="D377" s="43"/>
      <c r="E377" s="43"/>
      <c r="F377" s="43">
        <v>36</v>
      </c>
    </row>
    <row r="378" spans="1:6" ht="10.5" customHeight="1">
      <c r="A378" t="s">
        <v>822</v>
      </c>
      <c r="B378" t="s">
        <v>890</v>
      </c>
      <c r="C378" s="43">
        <v>4.8</v>
      </c>
      <c r="D378" s="43"/>
      <c r="E378" s="43"/>
      <c r="F378" s="43"/>
    </row>
    <row r="379" spans="1:6" ht="10.5" customHeight="1">
      <c r="A379" t="s">
        <v>822</v>
      </c>
      <c r="B379" t="s">
        <v>840</v>
      </c>
      <c r="C379" s="43"/>
      <c r="D379" s="43"/>
      <c r="E379" s="43">
        <v>66.3</v>
      </c>
      <c r="F379" s="43"/>
    </row>
    <row r="380" spans="1:6" ht="10.5" customHeight="1">
      <c r="A380" t="s">
        <v>822</v>
      </c>
      <c r="B380" t="s">
        <v>856</v>
      </c>
      <c r="C380" s="43"/>
      <c r="D380" s="43"/>
      <c r="E380" s="43">
        <v>403.2</v>
      </c>
      <c r="F380" s="43"/>
    </row>
    <row r="381" spans="1:6" ht="10.5" customHeight="1">
      <c r="A381" t="s">
        <v>822</v>
      </c>
      <c r="B381" t="s">
        <v>910</v>
      </c>
      <c r="C381" s="43"/>
      <c r="D381" s="43"/>
      <c r="E381" s="43"/>
      <c r="F381" s="43">
        <v>102</v>
      </c>
    </row>
    <row r="382" spans="1:6" ht="10.5" customHeight="1">
      <c r="A382" t="s">
        <v>822</v>
      </c>
      <c r="B382" t="s">
        <v>860</v>
      </c>
      <c r="C382" s="43"/>
      <c r="D382" s="43">
        <v>60</v>
      </c>
      <c r="E382" s="43"/>
      <c r="F382" s="43"/>
    </row>
    <row r="383" spans="1:6" ht="10.5" customHeight="1">
      <c r="A383" t="s">
        <v>822</v>
      </c>
      <c r="B383" t="s">
        <v>904</v>
      </c>
      <c r="C383" s="43"/>
      <c r="D383" s="43"/>
      <c r="E383" s="43"/>
      <c r="F383" s="43">
        <v>24</v>
      </c>
    </row>
    <row r="384" spans="1:6" ht="10.5" customHeight="1">
      <c r="A384" t="s">
        <v>822</v>
      </c>
      <c r="B384" t="s">
        <v>875</v>
      </c>
      <c r="C384" s="43"/>
      <c r="D384" s="43">
        <v>60</v>
      </c>
      <c r="E384" s="43"/>
      <c r="F384" s="43"/>
    </row>
    <row r="385" spans="1:6" ht="10.5" customHeight="1">
      <c r="A385" t="s">
        <v>822</v>
      </c>
      <c r="B385" t="s">
        <v>884</v>
      </c>
      <c r="C385" s="43">
        <v>8.64</v>
      </c>
      <c r="D385" s="43"/>
      <c r="E385" s="43"/>
      <c r="F385" s="43"/>
    </row>
    <row r="386" spans="1:6" ht="10.5" customHeight="1">
      <c r="A386" t="s">
        <v>749</v>
      </c>
      <c r="B386" t="s">
        <v>849</v>
      </c>
      <c r="C386" s="43"/>
      <c r="D386" s="43"/>
      <c r="E386" s="43"/>
      <c r="F386" s="43">
        <v>270</v>
      </c>
    </row>
    <row r="387" spans="1:6" ht="10.5" customHeight="1">
      <c r="A387" t="s">
        <v>749</v>
      </c>
      <c r="B387" t="s">
        <v>894</v>
      </c>
      <c r="C387" s="43"/>
      <c r="D387" s="43">
        <v>252</v>
      </c>
      <c r="E387" s="43"/>
      <c r="F387" s="43"/>
    </row>
    <row r="388" spans="1:6" ht="10.5" customHeight="1">
      <c r="A388" t="s">
        <v>749</v>
      </c>
      <c r="B388" t="s">
        <v>877</v>
      </c>
      <c r="C388" s="43"/>
      <c r="D388" s="43">
        <v>180</v>
      </c>
      <c r="E388" s="43"/>
      <c r="F388" s="43"/>
    </row>
    <row r="389" spans="1:6" ht="10.5" customHeight="1">
      <c r="A389" t="s">
        <v>749</v>
      </c>
      <c r="B389" t="s">
        <v>853</v>
      </c>
      <c r="C389" s="43"/>
      <c r="D389" s="43"/>
      <c r="E389" s="43"/>
      <c r="F389" s="43">
        <v>360</v>
      </c>
    </row>
    <row r="390" spans="1:6" ht="10.5" customHeight="1">
      <c r="A390" t="s">
        <v>749</v>
      </c>
      <c r="B390" t="s">
        <v>891</v>
      </c>
      <c r="C390" s="43">
        <v>220.32</v>
      </c>
      <c r="D390" s="43"/>
      <c r="E390" s="43"/>
      <c r="F390" s="43"/>
    </row>
    <row r="391" spans="1:6" ht="10.5" customHeight="1">
      <c r="A391" t="s">
        <v>749</v>
      </c>
      <c r="B391" t="s">
        <v>870</v>
      </c>
      <c r="C391" s="43"/>
      <c r="D391" s="43"/>
      <c r="E391" s="43">
        <v>162</v>
      </c>
      <c r="F391" s="43"/>
    </row>
    <row r="392" spans="1:6" ht="10.5" customHeight="1">
      <c r="A392" t="s">
        <v>749</v>
      </c>
      <c r="B392" t="s">
        <v>871</v>
      </c>
      <c r="C392" s="43"/>
      <c r="D392" s="43"/>
      <c r="E392" s="43"/>
      <c r="F392" s="43">
        <v>360</v>
      </c>
    </row>
    <row r="393" spans="1:6" ht="10.5" customHeight="1">
      <c r="A393" t="s">
        <v>749</v>
      </c>
      <c r="B393" t="s">
        <v>880</v>
      </c>
      <c r="C393" s="43"/>
      <c r="D393" s="43"/>
      <c r="E393" s="43"/>
      <c r="F393" s="43">
        <v>535.5</v>
      </c>
    </row>
    <row r="394" spans="1:6" ht="10.5" customHeight="1">
      <c r="A394" t="s">
        <v>749</v>
      </c>
      <c r="B394" t="s">
        <v>905</v>
      </c>
      <c r="C394" s="43"/>
      <c r="D394" s="43"/>
      <c r="E394" s="43"/>
      <c r="F394" s="43">
        <v>180</v>
      </c>
    </row>
    <row r="395" spans="1:6" ht="10.5" customHeight="1">
      <c r="A395" t="s">
        <v>749</v>
      </c>
      <c r="B395" t="s">
        <v>910</v>
      </c>
      <c r="C395" s="43"/>
      <c r="D395" s="43"/>
      <c r="E395" s="43">
        <v>630</v>
      </c>
      <c r="F395" s="43"/>
    </row>
    <row r="396" spans="1:6" ht="10.5" customHeight="1">
      <c r="A396" t="s">
        <v>749</v>
      </c>
      <c r="B396" t="s">
        <v>886</v>
      </c>
      <c r="C396" s="43">
        <v>417.6</v>
      </c>
      <c r="D396" s="43"/>
      <c r="E396" s="43"/>
      <c r="F396" s="43"/>
    </row>
    <row r="397" spans="1:6" ht="10.5" customHeight="1">
      <c r="A397" t="s">
        <v>749</v>
      </c>
      <c r="B397" t="s">
        <v>858</v>
      </c>
      <c r="C397" s="43"/>
      <c r="D397" s="43"/>
      <c r="E397" s="43">
        <v>57.6</v>
      </c>
      <c r="F397" s="43"/>
    </row>
    <row r="398" spans="1:6" ht="10.5" customHeight="1">
      <c r="A398" t="s">
        <v>749</v>
      </c>
      <c r="B398" t="s">
        <v>915</v>
      </c>
      <c r="C398" s="43"/>
      <c r="D398" s="43"/>
      <c r="E398" s="43">
        <v>180</v>
      </c>
      <c r="F398" s="43"/>
    </row>
    <row r="399" spans="1:6" ht="10.5" customHeight="1">
      <c r="A399" t="s">
        <v>749</v>
      </c>
      <c r="B399" t="s">
        <v>916</v>
      </c>
      <c r="C399" s="43"/>
      <c r="D399" s="43">
        <v>180</v>
      </c>
      <c r="E399" s="43"/>
      <c r="F399" s="43"/>
    </row>
    <row r="400" spans="1:6" ht="10.5" customHeight="1">
      <c r="A400" t="s">
        <v>749</v>
      </c>
      <c r="B400" t="s">
        <v>843</v>
      </c>
      <c r="C400" s="43"/>
      <c r="D400" s="43">
        <v>900</v>
      </c>
      <c r="E400" s="43"/>
      <c r="F400" s="43"/>
    </row>
    <row r="401" spans="1:6" ht="10.5" customHeight="1">
      <c r="A401" t="s">
        <v>749</v>
      </c>
      <c r="B401" t="s">
        <v>844</v>
      </c>
      <c r="C401" s="43"/>
      <c r="D401" s="43">
        <v>540</v>
      </c>
      <c r="E401" s="43"/>
      <c r="F401" s="43"/>
    </row>
    <row r="402" spans="1:6" ht="10.5" customHeight="1">
      <c r="A402" t="s">
        <v>749</v>
      </c>
      <c r="B402" t="s">
        <v>846</v>
      </c>
      <c r="C402" s="43"/>
      <c r="D402" s="43"/>
      <c r="E402" s="43">
        <v>1440</v>
      </c>
      <c r="F402" s="43"/>
    </row>
    <row r="403" spans="1:6" ht="10.5" customHeight="1">
      <c r="A403" t="s">
        <v>749</v>
      </c>
      <c r="B403" t="s">
        <v>906</v>
      </c>
      <c r="C403" s="43">
        <v>514.08000000000004</v>
      </c>
      <c r="D403" s="43"/>
      <c r="E403" s="43"/>
      <c r="F403" s="43"/>
    </row>
    <row r="404" spans="1:6" ht="10.5" customHeight="1">
      <c r="A404" t="s">
        <v>750</v>
      </c>
      <c r="B404" t="s">
        <v>869</v>
      </c>
      <c r="C404" s="43"/>
      <c r="D404" s="43"/>
      <c r="E404" s="43">
        <v>350</v>
      </c>
      <c r="F404" s="43"/>
    </row>
    <row r="405" spans="1:6" ht="10.5" customHeight="1">
      <c r="A405" t="s">
        <v>750</v>
      </c>
      <c r="B405" t="s">
        <v>915</v>
      </c>
      <c r="C405" s="43"/>
      <c r="D405" s="43">
        <v>98</v>
      </c>
      <c r="E405" s="43"/>
      <c r="F405" s="43"/>
    </row>
    <row r="406" spans="1:6" ht="10.5" customHeight="1">
      <c r="A406" t="s">
        <v>750</v>
      </c>
      <c r="B406" t="s">
        <v>861</v>
      </c>
      <c r="C406" s="43"/>
      <c r="D406" s="43">
        <v>420</v>
      </c>
      <c r="E406" s="43"/>
      <c r="F406" s="43"/>
    </row>
    <row r="407" spans="1:6" ht="10.5" customHeight="1">
      <c r="A407" t="s">
        <v>750</v>
      </c>
      <c r="B407" t="s">
        <v>913</v>
      </c>
      <c r="C407" s="43"/>
      <c r="D407" s="43"/>
      <c r="E407" s="43"/>
      <c r="F407" s="43">
        <v>42</v>
      </c>
    </row>
    <row r="408" spans="1:6" ht="10.5" customHeight="1">
      <c r="A408" t="s">
        <v>809</v>
      </c>
      <c r="B408" t="s">
        <v>855</v>
      </c>
      <c r="C408" s="43"/>
      <c r="D408" s="43"/>
      <c r="E408" s="43"/>
      <c r="F408" s="43">
        <v>50</v>
      </c>
    </row>
    <row r="409" spans="1:6" ht="10.5" customHeight="1">
      <c r="A409" t="s">
        <v>809</v>
      </c>
      <c r="B409" t="s">
        <v>856</v>
      </c>
      <c r="C409" s="43">
        <v>128</v>
      </c>
      <c r="D409" s="43"/>
      <c r="E409" s="43"/>
      <c r="F409" s="43"/>
    </row>
    <row r="410" spans="1:6" ht="10.5" customHeight="1">
      <c r="A410" t="s">
        <v>809</v>
      </c>
      <c r="B410" t="s">
        <v>872</v>
      </c>
      <c r="C410" s="43">
        <v>240</v>
      </c>
      <c r="D410" s="43"/>
      <c r="E410" s="43"/>
      <c r="F410" s="43"/>
    </row>
    <row r="411" spans="1:6" ht="10.5" customHeight="1">
      <c r="A411" t="s">
        <v>809</v>
      </c>
      <c r="B411" t="s">
        <v>851</v>
      </c>
      <c r="C411" s="43">
        <v>120</v>
      </c>
      <c r="D411" s="43"/>
      <c r="E411" s="43"/>
      <c r="F411" s="43"/>
    </row>
    <row r="412" spans="1:6" ht="10.5" customHeight="1">
      <c r="A412" t="s">
        <v>809</v>
      </c>
      <c r="B412" t="s">
        <v>892</v>
      </c>
      <c r="C412" s="43"/>
      <c r="D412" s="43"/>
      <c r="E412" s="43"/>
      <c r="F412" s="43">
        <v>112.5</v>
      </c>
    </row>
    <row r="413" spans="1:6" ht="10.5" customHeight="1">
      <c r="A413" t="s">
        <v>809</v>
      </c>
      <c r="B413" t="s">
        <v>875</v>
      </c>
      <c r="C413" s="43"/>
      <c r="D413" s="43"/>
      <c r="E413" s="43"/>
      <c r="F413" s="43">
        <v>350</v>
      </c>
    </row>
    <row r="414" spans="1:6" ht="10.5" customHeight="1">
      <c r="A414" t="s">
        <v>762</v>
      </c>
      <c r="B414" t="s">
        <v>853</v>
      </c>
      <c r="C414" s="43"/>
      <c r="D414" s="43"/>
      <c r="E414" s="43"/>
      <c r="F414" s="43">
        <v>199.97</v>
      </c>
    </row>
    <row r="415" spans="1:6" ht="10.5" customHeight="1">
      <c r="A415" t="s">
        <v>762</v>
      </c>
      <c r="B415" t="s">
        <v>840</v>
      </c>
      <c r="C415" s="43"/>
      <c r="D415" s="43">
        <v>820.95</v>
      </c>
      <c r="E415" s="43"/>
      <c r="F415" s="43">
        <v>1299.8399999999999</v>
      </c>
    </row>
    <row r="416" spans="1:6" ht="10.5" customHeight="1">
      <c r="A416" t="s">
        <v>762</v>
      </c>
      <c r="B416" t="s">
        <v>917</v>
      </c>
      <c r="C416" s="43"/>
      <c r="D416" s="43"/>
      <c r="E416" s="43">
        <v>252.6</v>
      </c>
      <c r="F416" s="43"/>
    </row>
    <row r="417" spans="1:6" ht="10.5" customHeight="1">
      <c r="A417" t="s">
        <v>762</v>
      </c>
      <c r="B417" t="s">
        <v>870</v>
      </c>
      <c r="C417" s="43"/>
      <c r="D417" s="43"/>
      <c r="E417" s="43">
        <v>268.39</v>
      </c>
      <c r="F417" s="43"/>
    </row>
    <row r="418" spans="1:6" ht="10.5" customHeight="1">
      <c r="A418" t="s">
        <v>762</v>
      </c>
      <c r="B418" t="s">
        <v>879</v>
      </c>
      <c r="C418" s="43"/>
      <c r="D418" s="43">
        <v>682.02</v>
      </c>
      <c r="E418" s="43"/>
      <c r="F418" s="43"/>
    </row>
    <row r="419" spans="1:6" ht="10.5" customHeight="1">
      <c r="A419" t="s">
        <v>762</v>
      </c>
      <c r="B419" t="s">
        <v>880</v>
      </c>
      <c r="C419" s="43"/>
      <c r="D419" s="43">
        <v>421</v>
      </c>
      <c r="E419" s="43"/>
      <c r="F419" s="43">
        <v>842</v>
      </c>
    </row>
    <row r="420" spans="1:6" ht="10.5" customHeight="1">
      <c r="A420" t="s">
        <v>762</v>
      </c>
      <c r="B420" t="s">
        <v>886</v>
      </c>
      <c r="C420" s="43"/>
      <c r="D420" s="43">
        <v>226.8</v>
      </c>
      <c r="E420" s="43"/>
      <c r="F420" s="43"/>
    </row>
    <row r="421" spans="1:6" ht="10.5" customHeight="1">
      <c r="A421" t="s">
        <v>762</v>
      </c>
      <c r="B421" t="s">
        <v>850</v>
      </c>
      <c r="C421" s="43"/>
      <c r="D421" s="43"/>
      <c r="E421" s="43">
        <v>442.05</v>
      </c>
      <c r="F421" s="43"/>
    </row>
    <row r="422" spans="1:6" ht="10.5" customHeight="1">
      <c r="A422" t="s">
        <v>762</v>
      </c>
      <c r="B422" t="s">
        <v>860</v>
      </c>
      <c r="C422" s="43"/>
      <c r="D422" s="43">
        <v>599.91999999999996</v>
      </c>
      <c r="E422" s="43"/>
      <c r="F422" s="43"/>
    </row>
    <row r="423" spans="1:6" ht="10.5" customHeight="1">
      <c r="A423" t="s">
        <v>762</v>
      </c>
      <c r="B423" t="s">
        <v>843</v>
      </c>
      <c r="C423" s="43"/>
      <c r="D423" s="43"/>
      <c r="E423" s="43">
        <v>202.08</v>
      </c>
      <c r="F423" s="43"/>
    </row>
    <row r="424" spans="1:6" ht="10.5" customHeight="1">
      <c r="A424" t="s">
        <v>762</v>
      </c>
      <c r="B424" t="s">
        <v>851</v>
      </c>
      <c r="C424" s="43">
        <v>423.36</v>
      </c>
      <c r="D424" s="43"/>
      <c r="E424" s="43"/>
      <c r="F424" s="43">
        <v>1515.6</v>
      </c>
    </row>
    <row r="425" spans="1:6" ht="10.5" customHeight="1">
      <c r="A425" t="s">
        <v>762</v>
      </c>
      <c r="B425" t="s">
        <v>844</v>
      </c>
      <c r="C425" s="43">
        <v>336</v>
      </c>
      <c r="D425" s="43"/>
      <c r="E425" s="43"/>
      <c r="F425" s="43"/>
    </row>
    <row r="426" spans="1:6" ht="10.5" customHeight="1">
      <c r="A426" t="s">
        <v>762</v>
      </c>
      <c r="B426" t="s">
        <v>873</v>
      </c>
      <c r="C426" s="43">
        <v>588</v>
      </c>
      <c r="D426" s="43"/>
      <c r="E426" s="43"/>
      <c r="F426" s="43"/>
    </row>
    <row r="427" spans="1:6" ht="10.5" customHeight="1">
      <c r="A427" t="s">
        <v>762</v>
      </c>
      <c r="B427" t="s">
        <v>874</v>
      </c>
      <c r="C427" s="43"/>
      <c r="D427" s="43"/>
      <c r="E427" s="43">
        <v>210.5</v>
      </c>
      <c r="F427" s="43"/>
    </row>
    <row r="428" spans="1:6" ht="10.5" customHeight="1">
      <c r="A428" t="s">
        <v>762</v>
      </c>
      <c r="B428" t="s">
        <v>892</v>
      </c>
      <c r="C428" s="43"/>
      <c r="D428" s="43"/>
      <c r="E428" s="43"/>
      <c r="F428" s="43">
        <v>42.1</v>
      </c>
    </row>
    <row r="429" spans="1:6" ht="10.5" customHeight="1">
      <c r="A429" t="s">
        <v>763</v>
      </c>
      <c r="B429" t="s">
        <v>836</v>
      </c>
      <c r="C429" s="43"/>
      <c r="D429" s="43"/>
      <c r="E429" s="43">
        <v>68</v>
      </c>
      <c r="F429" s="43"/>
    </row>
    <row r="430" spans="1:6" ht="10.5" customHeight="1">
      <c r="A430" t="s">
        <v>763</v>
      </c>
      <c r="B430" t="s">
        <v>896</v>
      </c>
      <c r="C430" s="43"/>
      <c r="D430" s="43">
        <v>408</v>
      </c>
      <c r="E430" s="43"/>
      <c r="F430" s="43"/>
    </row>
    <row r="431" spans="1:6" ht="10.5" customHeight="1">
      <c r="A431" t="s">
        <v>763</v>
      </c>
      <c r="B431" t="s">
        <v>840</v>
      </c>
      <c r="C431" s="43">
        <v>816</v>
      </c>
      <c r="D431" s="43"/>
      <c r="E431" s="43"/>
      <c r="F431" s="43"/>
    </row>
    <row r="432" spans="1:6" ht="10.5" customHeight="1">
      <c r="A432" t="s">
        <v>763</v>
      </c>
      <c r="B432" t="s">
        <v>891</v>
      </c>
      <c r="C432" s="43"/>
      <c r="D432" s="43"/>
      <c r="E432" s="43"/>
      <c r="F432" s="43">
        <v>850</v>
      </c>
    </row>
    <row r="433" spans="1:6" ht="10.5" customHeight="1">
      <c r="A433" t="s">
        <v>763</v>
      </c>
      <c r="B433" t="s">
        <v>886</v>
      </c>
      <c r="C433" s="43"/>
      <c r="D433" s="43">
        <v>122.4</v>
      </c>
      <c r="E433" s="43"/>
      <c r="F433" s="43"/>
    </row>
    <row r="434" spans="1:6" ht="10.5" customHeight="1">
      <c r="A434" t="s">
        <v>763</v>
      </c>
      <c r="B434" t="s">
        <v>906</v>
      </c>
      <c r="C434" s="43">
        <v>693.6</v>
      </c>
      <c r="D434" s="43"/>
      <c r="E434" s="43"/>
      <c r="F434" s="43"/>
    </row>
    <row r="435" spans="1:6" ht="10.5" customHeight="1">
      <c r="A435" t="s">
        <v>810</v>
      </c>
      <c r="B435" t="s">
        <v>866</v>
      </c>
      <c r="C435" s="43"/>
      <c r="D435" s="43">
        <v>1060</v>
      </c>
      <c r="E435" s="43"/>
      <c r="F435" s="43"/>
    </row>
    <row r="436" spans="1:6" ht="10.5" customHeight="1">
      <c r="A436" t="s">
        <v>810</v>
      </c>
      <c r="B436" t="s">
        <v>853</v>
      </c>
      <c r="C436" s="43"/>
      <c r="D436" s="43"/>
      <c r="E436" s="43">
        <v>1007</v>
      </c>
      <c r="F436" s="43"/>
    </row>
    <row r="437" spans="1:6" ht="10.5" customHeight="1">
      <c r="A437" t="s">
        <v>810</v>
      </c>
      <c r="B437" t="s">
        <v>854</v>
      </c>
      <c r="C437" s="43">
        <v>127.2</v>
      </c>
      <c r="D437" s="43"/>
      <c r="E437" s="43"/>
      <c r="F437" s="43"/>
    </row>
    <row r="438" spans="1:6" ht="10.5" customHeight="1">
      <c r="A438" t="s">
        <v>810</v>
      </c>
      <c r="B438" t="s">
        <v>867</v>
      </c>
      <c r="C438" s="43"/>
      <c r="D438" s="43"/>
      <c r="E438" s="43"/>
      <c r="F438" s="43">
        <v>1510.5</v>
      </c>
    </row>
    <row r="439" spans="1:6" ht="10.5" customHeight="1">
      <c r="A439" t="s">
        <v>810</v>
      </c>
      <c r="B439" t="s">
        <v>840</v>
      </c>
      <c r="C439" s="43"/>
      <c r="D439" s="43"/>
      <c r="E439" s="43"/>
      <c r="F439" s="43">
        <v>6042</v>
      </c>
    </row>
    <row r="440" spans="1:6" ht="10.5" customHeight="1">
      <c r="A440" t="s">
        <v>810</v>
      </c>
      <c r="B440" t="s">
        <v>878</v>
      </c>
      <c r="C440" s="43"/>
      <c r="D440" s="43"/>
      <c r="E440" s="43">
        <v>795</v>
      </c>
      <c r="F440" s="43"/>
    </row>
    <row r="441" spans="1:6" ht="10.5" customHeight="1">
      <c r="A441" t="s">
        <v>810</v>
      </c>
      <c r="B441" t="s">
        <v>891</v>
      </c>
      <c r="C441" s="43"/>
      <c r="D441" s="43">
        <v>2650</v>
      </c>
      <c r="E441" s="43"/>
      <c r="F441" s="43">
        <v>1484</v>
      </c>
    </row>
    <row r="442" spans="1:6" ht="10.5" customHeight="1">
      <c r="A442" t="s">
        <v>810</v>
      </c>
      <c r="B442" t="s">
        <v>871</v>
      </c>
      <c r="C442" s="43"/>
      <c r="D442" s="43"/>
      <c r="E442" s="43"/>
      <c r="F442" s="43">
        <v>1484</v>
      </c>
    </row>
    <row r="443" spans="1:6" ht="10.5" customHeight="1">
      <c r="A443" t="s">
        <v>810</v>
      </c>
      <c r="B443" t="s">
        <v>856</v>
      </c>
      <c r="C443" s="43">
        <v>1060</v>
      </c>
      <c r="D443" s="43"/>
      <c r="E443" s="43"/>
      <c r="F443" s="43"/>
    </row>
    <row r="444" spans="1:6" ht="10.5" customHeight="1">
      <c r="A444" t="s">
        <v>810</v>
      </c>
      <c r="B444" t="s">
        <v>880</v>
      </c>
      <c r="C444" s="43"/>
      <c r="D444" s="43">
        <v>159</v>
      </c>
      <c r="E444" s="43"/>
      <c r="F444" s="43"/>
    </row>
    <row r="445" spans="1:6" ht="10.5" customHeight="1">
      <c r="A445" t="s">
        <v>810</v>
      </c>
      <c r="B445" t="s">
        <v>915</v>
      </c>
      <c r="C445" s="43"/>
      <c r="D445" s="43"/>
      <c r="E445" s="43">
        <v>1060</v>
      </c>
      <c r="F445" s="43"/>
    </row>
    <row r="446" spans="1:6" ht="10.5" customHeight="1">
      <c r="A446" t="s">
        <v>810</v>
      </c>
      <c r="B446" t="s">
        <v>851</v>
      </c>
      <c r="C446" s="43"/>
      <c r="D446" s="43">
        <v>2162.4</v>
      </c>
      <c r="E446" s="43"/>
      <c r="F446" s="43"/>
    </row>
    <row r="447" spans="1:6" ht="10.5" customHeight="1">
      <c r="A447" t="s">
        <v>810</v>
      </c>
      <c r="B447" t="s">
        <v>863</v>
      </c>
      <c r="C447" s="43"/>
      <c r="D447" s="43"/>
      <c r="E447" s="43"/>
      <c r="F447" s="43">
        <v>371</v>
      </c>
    </row>
    <row r="448" spans="1:6" ht="10.5" customHeight="1">
      <c r="A448" t="s">
        <v>810</v>
      </c>
      <c r="B448" t="s">
        <v>874</v>
      </c>
      <c r="C448" s="43"/>
      <c r="D448" s="43">
        <v>318</v>
      </c>
      <c r="E448" s="43"/>
      <c r="F448" s="43"/>
    </row>
    <row r="449" spans="1:6" ht="10.5" customHeight="1">
      <c r="A449" t="s">
        <v>810</v>
      </c>
      <c r="B449" t="s">
        <v>846</v>
      </c>
      <c r="C449" s="43"/>
      <c r="D449" s="43">
        <v>848</v>
      </c>
      <c r="E449" s="43"/>
      <c r="F449" s="43"/>
    </row>
    <row r="450" spans="1:6" ht="10.5" customHeight="1">
      <c r="A450" t="s">
        <v>810</v>
      </c>
      <c r="B450" t="s">
        <v>847</v>
      </c>
      <c r="C450" s="43">
        <v>763.2</v>
      </c>
      <c r="D450" s="43"/>
      <c r="E450" s="43"/>
      <c r="F450" s="43">
        <v>477</v>
      </c>
    </row>
    <row r="451" spans="1:6" ht="10.5" customHeight="1">
      <c r="A451" t="s">
        <v>810</v>
      </c>
      <c r="B451" t="s">
        <v>900</v>
      </c>
      <c r="C451" s="43"/>
      <c r="D451" s="43"/>
      <c r="E451" s="43"/>
      <c r="F451" s="43">
        <v>1192.5</v>
      </c>
    </row>
    <row r="452" spans="1:6" ht="10.5" customHeight="1">
      <c r="A452" t="s">
        <v>788</v>
      </c>
      <c r="B452" t="s">
        <v>865</v>
      </c>
      <c r="C452" s="43"/>
      <c r="D452" s="43"/>
      <c r="E452" s="43"/>
      <c r="F452" s="43">
        <v>320</v>
      </c>
    </row>
    <row r="453" spans="1:6" ht="10.5" customHeight="1">
      <c r="A453" t="s">
        <v>788</v>
      </c>
      <c r="B453" t="s">
        <v>837</v>
      </c>
      <c r="C453" s="43"/>
      <c r="D453" s="43">
        <v>288</v>
      </c>
      <c r="E453" s="43"/>
      <c r="F453" s="43"/>
    </row>
    <row r="454" spans="1:6" ht="10.5" customHeight="1">
      <c r="A454" t="s">
        <v>788</v>
      </c>
      <c r="B454" t="s">
        <v>856</v>
      </c>
      <c r="C454" s="43"/>
      <c r="D454" s="43"/>
      <c r="E454" s="43"/>
      <c r="F454" s="43">
        <v>128</v>
      </c>
    </row>
    <row r="455" spans="1:6" ht="10.5" customHeight="1">
      <c r="A455" t="s">
        <v>788</v>
      </c>
      <c r="B455" t="s">
        <v>847</v>
      </c>
      <c r="C455" s="43"/>
      <c r="D455" s="43">
        <v>652.79999999999995</v>
      </c>
      <c r="E455" s="43"/>
      <c r="F455" s="43"/>
    </row>
    <row r="456" spans="1:6" ht="10.5" customHeight="1">
      <c r="A456" t="s">
        <v>788</v>
      </c>
      <c r="B456" t="s">
        <v>893</v>
      </c>
      <c r="C456" s="43"/>
      <c r="D456" s="43">
        <v>1280</v>
      </c>
      <c r="E456" s="43"/>
      <c r="F456" s="43"/>
    </row>
    <row r="457" spans="1:6" ht="10.5" customHeight="1">
      <c r="A457" t="s">
        <v>771</v>
      </c>
      <c r="B457" t="s">
        <v>854</v>
      </c>
      <c r="C457" s="43"/>
      <c r="D457" s="43">
        <v>120</v>
      </c>
      <c r="E457" s="43"/>
      <c r="F457" s="43"/>
    </row>
    <row r="458" spans="1:6" ht="10.5" customHeight="1">
      <c r="A458" t="s">
        <v>771</v>
      </c>
      <c r="B458" t="s">
        <v>896</v>
      </c>
      <c r="C458" s="43">
        <v>480</v>
      </c>
      <c r="D458" s="43"/>
      <c r="E458" s="43"/>
      <c r="F458" s="43"/>
    </row>
    <row r="459" spans="1:6" ht="10.5" customHeight="1">
      <c r="A459" t="s">
        <v>771</v>
      </c>
      <c r="B459" t="s">
        <v>910</v>
      </c>
      <c r="C459" s="43">
        <v>285.60000000000002</v>
      </c>
      <c r="D459" s="43"/>
      <c r="E459" s="43"/>
      <c r="F459" s="43"/>
    </row>
    <row r="460" spans="1:6" ht="10.5" customHeight="1">
      <c r="A460" t="s">
        <v>771</v>
      </c>
      <c r="B460" t="s">
        <v>918</v>
      </c>
      <c r="C460" s="43"/>
      <c r="D460" s="43">
        <v>500</v>
      </c>
      <c r="E460" s="43"/>
      <c r="F460" s="43"/>
    </row>
    <row r="461" spans="1:6" ht="10.5" customHeight="1">
      <c r="A461" t="s">
        <v>771</v>
      </c>
      <c r="B461" t="s">
        <v>859</v>
      </c>
      <c r="C461" s="43">
        <v>456</v>
      </c>
      <c r="D461" s="43"/>
      <c r="E461" s="43"/>
      <c r="F461" s="43"/>
    </row>
    <row r="462" spans="1:6" ht="10.5" customHeight="1">
      <c r="A462" t="s">
        <v>771</v>
      </c>
      <c r="B462" t="s">
        <v>873</v>
      </c>
      <c r="C462" s="43">
        <v>384</v>
      </c>
      <c r="D462" s="43"/>
      <c r="E462" s="43"/>
      <c r="F462" s="43"/>
    </row>
    <row r="463" spans="1:6" ht="10.5" customHeight="1">
      <c r="A463" t="s">
        <v>771</v>
      </c>
      <c r="B463" t="s">
        <v>846</v>
      </c>
      <c r="C463" s="43"/>
      <c r="D463" s="43"/>
      <c r="E463" s="43">
        <v>835</v>
      </c>
      <c r="F463" s="43"/>
    </row>
    <row r="464" spans="1:6" ht="10.5" customHeight="1">
      <c r="A464" t="s">
        <v>771</v>
      </c>
      <c r="B464" t="s">
        <v>847</v>
      </c>
      <c r="C464" s="43"/>
      <c r="D464" s="43"/>
      <c r="E464" s="43"/>
      <c r="F464" s="43">
        <v>68</v>
      </c>
    </row>
    <row r="465" spans="1:6" ht="10.5" customHeight="1">
      <c r="A465" t="s">
        <v>803</v>
      </c>
      <c r="B465" t="s">
        <v>880</v>
      </c>
      <c r="C465" s="43"/>
      <c r="D465" s="43"/>
      <c r="E465" s="43">
        <v>3637.5</v>
      </c>
      <c r="F465" s="43"/>
    </row>
    <row r="466" spans="1:6" ht="10.5" customHeight="1">
      <c r="A466" t="s">
        <v>803</v>
      </c>
      <c r="B466" t="s">
        <v>851</v>
      </c>
      <c r="C466" s="43"/>
      <c r="D466" s="43">
        <v>1319.2</v>
      </c>
      <c r="E466" s="43"/>
      <c r="F466" s="43"/>
    </row>
    <row r="467" spans="1:6" ht="10.5" customHeight="1">
      <c r="A467" t="s">
        <v>803</v>
      </c>
      <c r="B467" t="s">
        <v>884</v>
      </c>
      <c r="C467" s="43">
        <v>1396.8</v>
      </c>
      <c r="D467" s="43"/>
      <c r="E467" s="43"/>
      <c r="F467" s="43"/>
    </row>
    <row r="468" spans="1:6" ht="10.5" customHeight="1">
      <c r="A468" t="s">
        <v>803</v>
      </c>
      <c r="B468" t="s">
        <v>848</v>
      </c>
      <c r="C468" s="43"/>
      <c r="D468" s="43"/>
      <c r="E468" s="43"/>
      <c r="F468" s="43">
        <v>582</v>
      </c>
    </row>
    <row r="469" spans="1:6" ht="10.5" customHeight="1">
      <c r="A469" t="s">
        <v>789</v>
      </c>
      <c r="B469" t="s">
        <v>839</v>
      </c>
      <c r="C469" s="43"/>
      <c r="D469" s="43"/>
      <c r="E469" s="43"/>
      <c r="F469" s="43">
        <v>1218</v>
      </c>
    </row>
    <row r="470" spans="1:6" ht="10.5" customHeight="1">
      <c r="A470" t="s">
        <v>789</v>
      </c>
      <c r="B470" t="s">
        <v>854</v>
      </c>
      <c r="C470" s="43"/>
      <c r="D470" s="43">
        <v>34.799999999999997</v>
      </c>
      <c r="E470" s="43"/>
      <c r="F470" s="43"/>
    </row>
    <row r="471" spans="1:6" ht="10.5" customHeight="1">
      <c r="A471" t="s">
        <v>789</v>
      </c>
      <c r="B471" t="s">
        <v>890</v>
      </c>
      <c r="C471" s="43">
        <v>278</v>
      </c>
      <c r="D471" s="43"/>
      <c r="E471" s="43"/>
      <c r="F471" s="43"/>
    </row>
    <row r="472" spans="1:6" ht="10.5" customHeight="1">
      <c r="A472" t="s">
        <v>789</v>
      </c>
      <c r="B472" t="s">
        <v>891</v>
      </c>
      <c r="C472" s="43"/>
      <c r="D472" s="43">
        <v>835.2</v>
      </c>
      <c r="E472" s="43"/>
      <c r="F472" s="43"/>
    </row>
    <row r="473" spans="1:6" ht="10.5" customHeight="1">
      <c r="A473" t="s">
        <v>789</v>
      </c>
      <c r="B473" t="s">
        <v>899</v>
      </c>
      <c r="C473" s="43"/>
      <c r="D473" s="43">
        <v>313.2</v>
      </c>
      <c r="E473" s="43"/>
      <c r="F473" s="43"/>
    </row>
    <row r="474" spans="1:6" ht="10.5" customHeight="1">
      <c r="A474" t="s">
        <v>789</v>
      </c>
      <c r="B474" t="s">
        <v>905</v>
      </c>
      <c r="C474" s="43"/>
      <c r="D474" s="43"/>
      <c r="E474" s="43"/>
      <c r="F474" s="43">
        <v>348</v>
      </c>
    </row>
    <row r="475" spans="1:6" ht="10.5" customHeight="1">
      <c r="A475" t="s">
        <v>789</v>
      </c>
      <c r="B475" t="s">
        <v>858</v>
      </c>
      <c r="C475" s="43"/>
      <c r="D475" s="43">
        <v>695</v>
      </c>
      <c r="E475" s="43"/>
      <c r="F475" s="43"/>
    </row>
    <row r="476" spans="1:6" ht="10.5" customHeight="1">
      <c r="A476" t="s">
        <v>789</v>
      </c>
      <c r="B476" t="s">
        <v>850</v>
      </c>
      <c r="C476" s="43"/>
      <c r="D476" s="43"/>
      <c r="E476" s="43">
        <v>2088</v>
      </c>
      <c r="F476" s="43"/>
    </row>
    <row r="477" spans="1:6" ht="10.5" customHeight="1">
      <c r="A477" t="s">
        <v>789</v>
      </c>
      <c r="B477" t="s">
        <v>859</v>
      </c>
      <c r="C477" s="43"/>
      <c r="D477" s="43"/>
      <c r="E477" s="43"/>
      <c r="F477" s="43">
        <v>887.4</v>
      </c>
    </row>
    <row r="478" spans="1:6" ht="10.5" customHeight="1">
      <c r="A478" t="s">
        <v>789</v>
      </c>
      <c r="B478" t="s">
        <v>912</v>
      </c>
      <c r="C478" s="43"/>
      <c r="D478" s="43"/>
      <c r="E478" s="43">
        <v>522</v>
      </c>
      <c r="F478" s="43"/>
    </row>
    <row r="479" spans="1:6" ht="10.5" customHeight="1">
      <c r="A479" t="s">
        <v>789</v>
      </c>
      <c r="B479" t="s">
        <v>916</v>
      </c>
      <c r="C479" s="43"/>
      <c r="D479" s="43">
        <v>1044</v>
      </c>
      <c r="E479" s="43"/>
      <c r="F479" s="43"/>
    </row>
    <row r="480" spans="1:6" ht="10.5" customHeight="1">
      <c r="A480" t="s">
        <v>789</v>
      </c>
      <c r="B480" t="s">
        <v>851</v>
      </c>
      <c r="C480" s="43"/>
      <c r="D480" s="43"/>
      <c r="E480" s="43"/>
      <c r="F480" s="43">
        <v>243.6</v>
      </c>
    </row>
    <row r="481" spans="1:6" ht="10.5" customHeight="1">
      <c r="A481" t="s">
        <v>789</v>
      </c>
      <c r="B481" t="s">
        <v>874</v>
      </c>
      <c r="C481" s="43"/>
      <c r="D481" s="43">
        <v>730.8</v>
      </c>
      <c r="E481" s="43"/>
      <c r="F481" s="43"/>
    </row>
    <row r="482" spans="1:6" ht="10.5" customHeight="1">
      <c r="A482" t="s">
        <v>789</v>
      </c>
      <c r="B482" t="s">
        <v>846</v>
      </c>
      <c r="C482" s="43"/>
      <c r="D482" s="43"/>
      <c r="E482" s="43">
        <v>417.6</v>
      </c>
      <c r="F482" s="43"/>
    </row>
    <row r="483" spans="1:6" ht="10.5" customHeight="1">
      <c r="A483" t="s">
        <v>789</v>
      </c>
      <c r="B483" t="s">
        <v>900</v>
      </c>
      <c r="C483" s="43"/>
      <c r="D483" s="43">
        <v>835.2</v>
      </c>
      <c r="E483" s="43"/>
      <c r="F483" s="43"/>
    </row>
    <row r="484" spans="1:6" ht="10.5" customHeight="1">
      <c r="A484" t="s">
        <v>789</v>
      </c>
      <c r="B484" t="s">
        <v>892</v>
      </c>
      <c r="C484" s="43">
        <v>1112</v>
      </c>
      <c r="D484" s="43"/>
      <c r="E484" s="43"/>
      <c r="F484" s="43"/>
    </row>
    <row r="485" spans="1:6" ht="10.5" customHeight="1">
      <c r="A485" t="s">
        <v>823</v>
      </c>
      <c r="B485" t="s">
        <v>837</v>
      </c>
      <c r="C485" s="43"/>
      <c r="D485" s="43">
        <v>258.89999999999998</v>
      </c>
      <c r="E485" s="43"/>
      <c r="F485" s="43"/>
    </row>
    <row r="486" spans="1:6" ht="10.5" customHeight="1">
      <c r="A486" t="s">
        <v>823</v>
      </c>
      <c r="B486" t="s">
        <v>896</v>
      </c>
      <c r="C486" s="43"/>
      <c r="D486" s="43">
        <v>388.35</v>
      </c>
      <c r="E486" s="43"/>
      <c r="F486" s="43"/>
    </row>
    <row r="487" spans="1:6" ht="10.5" customHeight="1">
      <c r="A487" t="s">
        <v>823</v>
      </c>
      <c r="B487" t="s">
        <v>868</v>
      </c>
      <c r="C487" s="43"/>
      <c r="D487" s="43"/>
      <c r="E487" s="43">
        <v>776.7</v>
      </c>
      <c r="F487" s="43"/>
    </row>
    <row r="488" spans="1:6" ht="10.5" customHeight="1">
      <c r="A488" t="s">
        <v>823</v>
      </c>
      <c r="B488" t="s">
        <v>869</v>
      </c>
      <c r="C488" s="43"/>
      <c r="D488" s="43">
        <v>517.79999999999995</v>
      </c>
      <c r="E488" s="43"/>
      <c r="F488" s="43"/>
    </row>
    <row r="489" spans="1:6" ht="10.5" customHeight="1">
      <c r="A489" t="s">
        <v>823</v>
      </c>
      <c r="B489" t="s">
        <v>871</v>
      </c>
      <c r="C489" s="43"/>
      <c r="D489" s="43"/>
      <c r="E489" s="43">
        <v>38.840000000000003</v>
      </c>
      <c r="F489" s="43">
        <v>388.35</v>
      </c>
    </row>
    <row r="490" spans="1:6" ht="10.5" customHeight="1">
      <c r="A490" t="s">
        <v>823</v>
      </c>
      <c r="B490" t="s">
        <v>910</v>
      </c>
      <c r="C490" s="43">
        <v>165.6</v>
      </c>
      <c r="D490" s="43"/>
      <c r="E490" s="43"/>
      <c r="F490" s="43"/>
    </row>
    <row r="491" spans="1:6" ht="10.5" customHeight="1">
      <c r="A491" t="s">
        <v>823</v>
      </c>
      <c r="B491" t="s">
        <v>858</v>
      </c>
      <c r="C491" s="43"/>
      <c r="D491" s="43">
        <v>673.14</v>
      </c>
      <c r="E491" s="43"/>
      <c r="F491" s="43"/>
    </row>
    <row r="492" spans="1:6" ht="10.5" customHeight="1">
      <c r="A492" t="s">
        <v>823</v>
      </c>
      <c r="B492" t="s">
        <v>881</v>
      </c>
      <c r="C492" s="43"/>
      <c r="D492" s="43"/>
      <c r="E492" s="43"/>
      <c r="F492" s="43">
        <v>58.25</v>
      </c>
    </row>
    <row r="493" spans="1:6" ht="10.5" customHeight="1">
      <c r="A493" t="s">
        <v>823</v>
      </c>
      <c r="B493" t="s">
        <v>918</v>
      </c>
      <c r="C493" s="43">
        <v>434.7</v>
      </c>
      <c r="D493" s="43"/>
      <c r="E493" s="43"/>
      <c r="F493" s="43"/>
    </row>
    <row r="494" spans="1:6" ht="10.5" customHeight="1">
      <c r="A494" t="s">
        <v>823</v>
      </c>
      <c r="B494" t="s">
        <v>862</v>
      </c>
      <c r="C494" s="43"/>
      <c r="D494" s="43"/>
      <c r="E494" s="43"/>
      <c r="F494" s="43">
        <v>699.03</v>
      </c>
    </row>
    <row r="495" spans="1:6" ht="10.5" customHeight="1">
      <c r="A495" t="s">
        <v>823</v>
      </c>
      <c r="B495" t="s">
        <v>844</v>
      </c>
      <c r="C495" s="43">
        <v>372.6</v>
      </c>
      <c r="D495" s="43"/>
      <c r="E495" s="43"/>
      <c r="F495" s="43"/>
    </row>
    <row r="496" spans="1:6" ht="10.5" customHeight="1">
      <c r="A496" t="s">
        <v>823</v>
      </c>
      <c r="B496" t="s">
        <v>874</v>
      </c>
      <c r="C496" s="43"/>
      <c r="D496" s="43"/>
      <c r="E496" s="43"/>
      <c r="F496" s="43">
        <v>776.7</v>
      </c>
    </row>
    <row r="497" spans="1:6" ht="10.5" customHeight="1">
      <c r="A497" t="s">
        <v>823</v>
      </c>
      <c r="B497" t="s">
        <v>900</v>
      </c>
      <c r="C497" s="43"/>
      <c r="D497" s="43"/>
      <c r="E497" s="43"/>
      <c r="F497" s="43">
        <v>485.44</v>
      </c>
    </row>
    <row r="498" spans="1:6" ht="10.5" customHeight="1">
      <c r="A498" t="s">
        <v>764</v>
      </c>
      <c r="B498" t="s">
        <v>853</v>
      </c>
      <c r="C498" s="43"/>
      <c r="D498" s="43">
        <v>340</v>
      </c>
      <c r="E498" s="43"/>
      <c r="F498" s="43"/>
    </row>
    <row r="499" spans="1:6" ht="10.5" customHeight="1">
      <c r="A499" t="s">
        <v>764</v>
      </c>
      <c r="B499" t="s">
        <v>871</v>
      </c>
      <c r="C499" s="43"/>
      <c r="D499" s="43"/>
      <c r="E499" s="43"/>
      <c r="F499" s="43">
        <v>1600</v>
      </c>
    </row>
    <row r="500" spans="1:6" ht="10.5" customHeight="1">
      <c r="A500" t="s">
        <v>764</v>
      </c>
      <c r="B500" t="s">
        <v>858</v>
      </c>
      <c r="C500" s="43"/>
      <c r="D500" s="43">
        <v>960</v>
      </c>
      <c r="E500" s="43"/>
      <c r="F500" s="43"/>
    </row>
    <row r="501" spans="1:6" ht="10.5" customHeight="1">
      <c r="A501" t="s">
        <v>764</v>
      </c>
      <c r="B501" t="s">
        <v>862</v>
      </c>
      <c r="C501" s="43"/>
      <c r="D501" s="43"/>
      <c r="E501" s="43"/>
      <c r="F501" s="43">
        <v>960</v>
      </c>
    </row>
    <row r="502" spans="1:6" ht="10.5" customHeight="1">
      <c r="A502" t="s">
        <v>764</v>
      </c>
      <c r="B502" t="s">
        <v>911</v>
      </c>
      <c r="C502" s="43"/>
      <c r="D502" s="43"/>
      <c r="E502" s="43"/>
      <c r="F502" s="43">
        <v>400</v>
      </c>
    </row>
    <row r="503" spans="1:6" ht="10.5" customHeight="1">
      <c r="A503" t="s">
        <v>772</v>
      </c>
      <c r="B503" t="s">
        <v>839</v>
      </c>
      <c r="C503" s="43"/>
      <c r="D503" s="43">
        <v>638.4</v>
      </c>
      <c r="E503" s="43"/>
      <c r="F503" s="43"/>
    </row>
    <row r="504" spans="1:6" ht="10.5" customHeight="1">
      <c r="A504" t="s">
        <v>772</v>
      </c>
      <c r="B504" t="s">
        <v>910</v>
      </c>
      <c r="C504" s="43"/>
      <c r="D504" s="43">
        <v>226.8</v>
      </c>
      <c r="E504" s="43"/>
      <c r="F504" s="43"/>
    </row>
    <row r="505" spans="1:6" ht="10.5" customHeight="1">
      <c r="A505" t="s">
        <v>772</v>
      </c>
      <c r="B505" t="s">
        <v>859</v>
      </c>
      <c r="C505" s="43">
        <v>134.4</v>
      </c>
      <c r="D505" s="43"/>
      <c r="E505" s="43"/>
      <c r="F505" s="43"/>
    </row>
    <row r="506" spans="1:6" ht="10.5" customHeight="1">
      <c r="A506" t="s">
        <v>772</v>
      </c>
      <c r="B506" t="s">
        <v>912</v>
      </c>
      <c r="C506" s="43"/>
      <c r="D506" s="43"/>
      <c r="E506" s="43"/>
      <c r="F506" s="43">
        <v>126</v>
      </c>
    </row>
    <row r="507" spans="1:6" ht="10.5" customHeight="1">
      <c r="A507" t="s">
        <v>772</v>
      </c>
      <c r="B507" t="s">
        <v>844</v>
      </c>
      <c r="C507" s="43"/>
      <c r="D507" s="43"/>
      <c r="E507" s="43"/>
      <c r="F507" s="43">
        <v>367.5</v>
      </c>
    </row>
    <row r="508" spans="1:6" ht="10.5" customHeight="1">
      <c r="A508" t="s">
        <v>772</v>
      </c>
      <c r="B508" t="s">
        <v>884</v>
      </c>
      <c r="C508" s="43"/>
      <c r="D508" s="43"/>
      <c r="E508" s="43"/>
      <c r="F508" s="43">
        <v>199.5</v>
      </c>
    </row>
    <row r="509" spans="1:6" ht="10.5" customHeight="1">
      <c r="A509" t="s">
        <v>765</v>
      </c>
      <c r="B509" t="s">
        <v>870</v>
      </c>
      <c r="C509" s="43">
        <v>61.88</v>
      </c>
      <c r="D509" s="43"/>
      <c r="E509" s="43"/>
      <c r="F509" s="43"/>
    </row>
    <row r="510" spans="1:6" ht="10.5" customHeight="1">
      <c r="A510" t="s">
        <v>765</v>
      </c>
      <c r="B510" t="s">
        <v>879</v>
      </c>
      <c r="C510" s="43"/>
      <c r="D510" s="43"/>
      <c r="E510" s="43"/>
      <c r="F510" s="43">
        <v>292.5</v>
      </c>
    </row>
    <row r="511" spans="1:6" ht="10.5" customHeight="1">
      <c r="A511" t="s">
        <v>765</v>
      </c>
      <c r="B511" t="s">
        <v>880</v>
      </c>
      <c r="C511" s="43"/>
      <c r="D511" s="43"/>
      <c r="E511" s="43">
        <v>341.25</v>
      </c>
      <c r="F511" s="43"/>
    </row>
    <row r="512" spans="1:6" ht="10.5" customHeight="1">
      <c r="A512" t="s">
        <v>765</v>
      </c>
      <c r="B512" t="s">
        <v>902</v>
      </c>
      <c r="C512" s="43"/>
      <c r="D512" s="43">
        <v>52</v>
      </c>
      <c r="E512" s="43"/>
      <c r="F512" s="43"/>
    </row>
    <row r="513" spans="1:6" ht="10.5" customHeight="1">
      <c r="A513" t="s">
        <v>765</v>
      </c>
      <c r="B513" t="s">
        <v>858</v>
      </c>
      <c r="C513" s="43"/>
      <c r="D513" s="43">
        <v>260</v>
      </c>
      <c r="E513" s="43"/>
      <c r="F513" s="43"/>
    </row>
    <row r="514" spans="1:6" ht="10.5" customHeight="1">
      <c r="A514" t="s">
        <v>765</v>
      </c>
      <c r="B514" t="s">
        <v>881</v>
      </c>
      <c r="C514" s="43"/>
      <c r="D514" s="43"/>
      <c r="E514" s="43"/>
      <c r="F514" s="43">
        <v>23.4</v>
      </c>
    </row>
    <row r="515" spans="1:6" ht="10.5" customHeight="1">
      <c r="A515" t="s">
        <v>765</v>
      </c>
      <c r="B515" t="s">
        <v>918</v>
      </c>
      <c r="C515" s="43"/>
      <c r="D515" s="43"/>
      <c r="E515" s="43"/>
      <c r="F515" s="43">
        <v>195</v>
      </c>
    </row>
    <row r="516" spans="1:6" ht="10.5" customHeight="1">
      <c r="A516" t="s">
        <v>765</v>
      </c>
      <c r="B516" t="s">
        <v>872</v>
      </c>
      <c r="C516" s="43"/>
      <c r="D516" s="43"/>
      <c r="E516" s="43">
        <v>741</v>
      </c>
      <c r="F516" s="43"/>
    </row>
    <row r="517" spans="1:6" ht="10.5" customHeight="1">
      <c r="A517" t="s">
        <v>765</v>
      </c>
      <c r="B517" t="s">
        <v>860</v>
      </c>
      <c r="C517" s="43"/>
      <c r="D517" s="43">
        <v>123.5</v>
      </c>
      <c r="E517" s="43"/>
      <c r="F517" s="43"/>
    </row>
    <row r="518" spans="1:6" ht="10.5" customHeight="1">
      <c r="A518" t="s">
        <v>765</v>
      </c>
      <c r="B518" t="s">
        <v>895</v>
      </c>
      <c r="C518" s="43">
        <v>88.4</v>
      </c>
      <c r="D518" s="43"/>
      <c r="E518" s="43">
        <v>260</v>
      </c>
      <c r="F518" s="43"/>
    </row>
    <row r="519" spans="1:6" ht="10.5" customHeight="1">
      <c r="A519" t="s">
        <v>765</v>
      </c>
      <c r="B519" t="s">
        <v>851</v>
      </c>
      <c r="C519" s="43">
        <v>514.79999999999995</v>
      </c>
      <c r="D519" s="43"/>
      <c r="E519" s="43">
        <v>864.5</v>
      </c>
      <c r="F519" s="43"/>
    </row>
    <row r="520" spans="1:6" ht="10.5" customHeight="1">
      <c r="A520" t="s">
        <v>765</v>
      </c>
      <c r="B520" t="s">
        <v>900</v>
      </c>
      <c r="C520" s="43">
        <v>364</v>
      </c>
      <c r="D520" s="43"/>
      <c r="E520" s="43"/>
      <c r="F520" s="43"/>
    </row>
    <row r="521" spans="1:6" ht="10.5" customHeight="1">
      <c r="A521" t="s">
        <v>765</v>
      </c>
      <c r="B521" t="s">
        <v>864</v>
      </c>
      <c r="C521" s="43"/>
      <c r="D521" s="43">
        <v>234</v>
      </c>
      <c r="E521" s="43"/>
      <c r="F521" s="43"/>
    </row>
    <row r="522" spans="1:6" ht="10.5" customHeight="1">
      <c r="A522" t="s">
        <v>765</v>
      </c>
      <c r="B522" t="s">
        <v>852</v>
      </c>
      <c r="C522" s="43"/>
      <c r="D522" s="43"/>
      <c r="E522" s="43">
        <v>48.75</v>
      </c>
      <c r="F522" s="43"/>
    </row>
    <row r="523" spans="1:6" ht="10.5" customHeight="1">
      <c r="A523" t="s">
        <v>765</v>
      </c>
      <c r="B523" t="s">
        <v>848</v>
      </c>
      <c r="C523" s="43">
        <v>296.39999999999998</v>
      </c>
      <c r="D523" s="43"/>
      <c r="E523" s="43"/>
      <c r="F523" s="43"/>
    </row>
    <row r="524" spans="1:6" ht="10.5" customHeight="1">
      <c r="A524" t="s">
        <v>751</v>
      </c>
      <c r="B524" t="s">
        <v>866</v>
      </c>
      <c r="C524" s="43">
        <v>270</v>
      </c>
      <c r="D524" s="43"/>
      <c r="E524" s="43"/>
      <c r="F524" s="43">
        <v>357</v>
      </c>
    </row>
    <row r="525" spans="1:6" ht="10.5" customHeight="1">
      <c r="A525" t="s">
        <v>751</v>
      </c>
      <c r="B525" t="s">
        <v>854</v>
      </c>
      <c r="C525" s="43"/>
      <c r="D525" s="43">
        <v>105</v>
      </c>
      <c r="E525" s="43"/>
      <c r="F525" s="43"/>
    </row>
    <row r="526" spans="1:6" ht="10.5" customHeight="1">
      <c r="A526" t="s">
        <v>751</v>
      </c>
      <c r="B526" t="s">
        <v>840</v>
      </c>
      <c r="C526" s="43"/>
      <c r="D526" s="43"/>
      <c r="E526" s="43"/>
      <c r="F526" s="43">
        <v>114</v>
      </c>
    </row>
    <row r="527" spans="1:6" ht="10.5" customHeight="1">
      <c r="A527" t="s">
        <v>751</v>
      </c>
      <c r="B527" t="s">
        <v>899</v>
      </c>
      <c r="C527" s="43"/>
      <c r="D527" s="43"/>
      <c r="E527" s="43">
        <v>213.75</v>
      </c>
      <c r="F527" s="43"/>
    </row>
    <row r="528" spans="1:6" ht="10.5" customHeight="1">
      <c r="A528" t="s">
        <v>751</v>
      </c>
      <c r="B528" t="s">
        <v>856</v>
      </c>
      <c r="C528" s="43">
        <v>144</v>
      </c>
      <c r="D528" s="43"/>
      <c r="E528" s="43"/>
      <c r="F528" s="43"/>
    </row>
    <row r="529" spans="1:6" ht="10.5" customHeight="1">
      <c r="A529" t="s">
        <v>751</v>
      </c>
      <c r="B529" t="s">
        <v>905</v>
      </c>
      <c r="C529" s="43"/>
      <c r="D529" s="43"/>
      <c r="E529" s="43">
        <v>300</v>
      </c>
      <c r="F529" s="43"/>
    </row>
    <row r="530" spans="1:6" ht="10.5" customHeight="1">
      <c r="A530" t="s">
        <v>751</v>
      </c>
      <c r="B530" t="s">
        <v>910</v>
      </c>
      <c r="C530" s="43"/>
      <c r="D530" s="43">
        <v>189</v>
      </c>
      <c r="E530" s="43"/>
      <c r="F530" s="43"/>
    </row>
    <row r="531" spans="1:6" ht="10.5" customHeight="1">
      <c r="A531" t="s">
        <v>751</v>
      </c>
      <c r="B531" t="s">
        <v>918</v>
      </c>
      <c r="C531" s="43"/>
      <c r="D531" s="43"/>
      <c r="E531" s="43"/>
      <c r="F531" s="43">
        <v>525</v>
      </c>
    </row>
    <row r="532" spans="1:6" ht="10.5" customHeight="1">
      <c r="A532" t="s">
        <v>751</v>
      </c>
      <c r="B532" t="s">
        <v>850</v>
      </c>
      <c r="C532" s="43">
        <v>648</v>
      </c>
      <c r="D532" s="43"/>
      <c r="E532" s="43"/>
      <c r="F532" s="43">
        <v>337.5</v>
      </c>
    </row>
    <row r="533" spans="1:6" ht="10.5" customHeight="1">
      <c r="A533" t="s">
        <v>751</v>
      </c>
      <c r="B533" t="s">
        <v>887</v>
      </c>
      <c r="C533" s="43"/>
      <c r="D533" s="43">
        <v>90</v>
      </c>
      <c r="E533" s="43"/>
      <c r="F533" s="43"/>
    </row>
    <row r="534" spans="1:6" ht="10.5" customHeight="1">
      <c r="A534" t="s">
        <v>751</v>
      </c>
      <c r="B534" t="s">
        <v>862</v>
      </c>
      <c r="C534" s="43"/>
      <c r="D534" s="43"/>
      <c r="E534" s="43">
        <v>570</v>
      </c>
      <c r="F534" s="43"/>
    </row>
    <row r="535" spans="1:6" ht="10.5" customHeight="1">
      <c r="A535" t="s">
        <v>751</v>
      </c>
      <c r="B535" t="s">
        <v>851</v>
      </c>
      <c r="C535" s="43"/>
      <c r="D535" s="43"/>
      <c r="E535" s="43"/>
      <c r="F535" s="43">
        <v>750</v>
      </c>
    </row>
    <row r="536" spans="1:6" ht="10.5" customHeight="1">
      <c r="A536" t="s">
        <v>751</v>
      </c>
      <c r="B536" t="s">
        <v>874</v>
      </c>
      <c r="C536" s="43"/>
      <c r="D536" s="43"/>
      <c r="E536" s="43"/>
      <c r="F536" s="43">
        <v>600</v>
      </c>
    </row>
    <row r="537" spans="1:6" ht="10.5" customHeight="1">
      <c r="A537" t="s">
        <v>751</v>
      </c>
      <c r="B537" t="s">
        <v>893</v>
      </c>
      <c r="C537" s="43"/>
      <c r="D537" s="43"/>
      <c r="E537" s="43">
        <v>168.75</v>
      </c>
      <c r="F537" s="43"/>
    </row>
    <row r="538" spans="1:6" ht="10.5" customHeight="1">
      <c r="A538" t="s">
        <v>751</v>
      </c>
      <c r="B538" t="s">
        <v>884</v>
      </c>
      <c r="C538" s="43">
        <v>86.4</v>
      </c>
      <c r="D538" s="43"/>
      <c r="E538" s="43"/>
      <c r="F538" s="43"/>
    </row>
    <row r="539" spans="1:6" ht="10.5" customHeight="1">
      <c r="A539" t="s">
        <v>804</v>
      </c>
      <c r="B539" t="s">
        <v>866</v>
      </c>
      <c r="C539" s="43"/>
      <c r="D539" s="43"/>
      <c r="E539" s="43"/>
      <c r="F539" s="43">
        <v>504</v>
      </c>
    </row>
    <row r="540" spans="1:6" ht="10.5" customHeight="1">
      <c r="A540" t="s">
        <v>804</v>
      </c>
      <c r="B540" t="s">
        <v>877</v>
      </c>
      <c r="C540" s="43"/>
      <c r="D540" s="43">
        <v>410.4</v>
      </c>
      <c r="E540" s="43"/>
      <c r="F540" s="43"/>
    </row>
    <row r="541" spans="1:6" ht="10.5" customHeight="1">
      <c r="A541" t="s">
        <v>804</v>
      </c>
      <c r="B541" t="s">
        <v>868</v>
      </c>
      <c r="C541" s="43"/>
      <c r="D541" s="43"/>
      <c r="E541" s="43"/>
      <c r="F541" s="43">
        <v>144</v>
      </c>
    </row>
    <row r="542" spans="1:6" ht="10.5" customHeight="1">
      <c r="A542" t="s">
        <v>804</v>
      </c>
      <c r="B542" t="s">
        <v>856</v>
      </c>
      <c r="C542" s="43">
        <v>36.479999999999997</v>
      </c>
      <c r="D542" s="43"/>
      <c r="E542" s="43"/>
      <c r="F542" s="43"/>
    </row>
    <row r="543" spans="1:6" ht="10.5" customHeight="1">
      <c r="A543" t="s">
        <v>804</v>
      </c>
      <c r="B543" t="s">
        <v>910</v>
      </c>
      <c r="C543" s="43"/>
      <c r="D543" s="43"/>
      <c r="E543" s="43">
        <v>273.60000000000002</v>
      </c>
      <c r="F543" s="43"/>
    </row>
    <row r="544" spans="1:6" ht="10.5" customHeight="1">
      <c r="A544" t="s">
        <v>804</v>
      </c>
      <c r="B544" t="s">
        <v>886</v>
      </c>
      <c r="C544" s="43">
        <v>144</v>
      </c>
      <c r="D544" s="43"/>
      <c r="E544" s="43"/>
      <c r="F544" s="43"/>
    </row>
    <row r="545" spans="1:6" ht="10.5" customHeight="1">
      <c r="A545" t="s">
        <v>804</v>
      </c>
      <c r="B545" t="s">
        <v>918</v>
      </c>
      <c r="C545" s="43">
        <v>864</v>
      </c>
      <c r="D545" s="43"/>
      <c r="E545" s="43"/>
      <c r="F545" s="43"/>
    </row>
    <row r="546" spans="1:6" ht="10.5" customHeight="1">
      <c r="A546" t="s">
        <v>804</v>
      </c>
      <c r="B546" t="s">
        <v>850</v>
      </c>
      <c r="C546" s="43">
        <v>518.4</v>
      </c>
      <c r="D546" s="43"/>
      <c r="E546" s="43"/>
      <c r="F546" s="43"/>
    </row>
    <row r="547" spans="1:6" ht="10.5" customHeight="1">
      <c r="A547" t="s">
        <v>804</v>
      </c>
      <c r="B547" t="s">
        <v>912</v>
      </c>
      <c r="C547" s="43"/>
      <c r="D547" s="43">
        <v>336</v>
      </c>
      <c r="E547" s="43"/>
      <c r="F547" s="43"/>
    </row>
    <row r="548" spans="1:6" ht="10.5" customHeight="1">
      <c r="A548" t="s">
        <v>804</v>
      </c>
      <c r="B548" t="s">
        <v>862</v>
      </c>
      <c r="C548" s="43"/>
      <c r="D548" s="43"/>
      <c r="E548" s="43"/>
      <c r="F548" s="43">
        <v>288</v>
      </c>
    </row>
    <row r="549" spans="1:6" ht="10.5" customHeight="1">
      <c r="A549" t="s">
        <v>804</v>
      </c>
      <c r="B549" t="s">
        <v>851</v>
      </c>
      <c r="C549" s="43">
        <v>2073.6</v>
      </c>
      <c r="D549" s="43"/>
      <c r="E549" s="43"/>
      <c r="F549" s="43"/>
    </row>
    <row r="550" spans="1:6" ht="10.5" customHeight="1">
      <c r="A550" t="s">
        <v>804</v>
      </c>
      <c r="B550" t="s">
        <v>844</v>
      </c>
      <c r="C550" s="43"/>
      <c r="D550" s="43">
        <v>570</v>
      </c>
      <c r="E550" s="43"/>
      <c r="F550" s="43"/>
    </row>
    <row r="551" spans="1:6" ht="10.5" customHeight="1">
      <c r="A551" t="s">
        <v>804</v>
      </c>
      <c r="B551" t="s">
        <v>900</v>
      </c>
      <c r="C551" s="43"/>
      <c r="D551" s="43"/>
      <c r="E551" s="43"/>
      <c r="F551" s="43">
        <v>1080</v>
      </c>
    </row>
    <row r="552" spans="1:6" ht="10.5" customHeight="1">
      <c r="A552" t="s">
        <v>804</v>
      </c>
      <c r="B552" t="s">
        <v>897</v>
      </c>
      <c r="C552" s="43"/>
      <c r="D552" s="43"/>
      <c r="E552" s="43">
        <v>384</v>
      </c>
      <c r="F552" s="43"/>
    </row>
    <row r="553" spans="1:6" ht="10.5" customHeight="1">
      <c r="A553" t="s">
        <v>804</v>
      </c>
      <c r="B553" t="s">
        <v>893</v>
      </c>
      <c r="C553" s="43"/>
      <c r="D553" s="43"/>
      <c r="E553" s="43">
        <v>86.4</v>
      </c>
      <c r="F553" s="43"/>
    </row>
    <row r="554" spans="1:6" ht="10.5" customHeight="1">
      <c r="A554" t="s">
        <v>804</v>
      </c>
      <c r="B554" t="s">
        <v>911</v>
      </c>
      <c r="C554" s="43"/>
      <c r="D554" s="43"/>
      <c r="E554" s="43">
        <v>120</v>
      </c>
      <c r="F554" s="43"/>
    </row>
    <row r="555" spans="1:6" ht="10.5" customHeight="1">
      <c r="A555" t="s">
        <v>773</v>
      </c>
      <c r="B555" t="s">
        <v>837</v>
      </c>
      <c r="C555" s="43"/>
      <c r="D555" s="43">
        <v>188.46</v>
      </c>
      <c r="E555" s="43"/>
      <c r="F555" s="43"/>
    </row>
    <row r="556" spans="1:6" ht="10.5" customHeight="1">
      <c r="A556" t="s">
        <v>773</v>
      </c>
      <c r="B556" t="s">
        <v>853</v>
      </c>
      <c r="C556" s="43"/>
      <c r="D556" s="43"/>
      <c r="E556" s="43"/>
      <c r="F556" s="43">
        <v>248.66</v>
      </c>
    </row>
    <row r="557" spans="1:6" ht="10.5" customHeight="1">
      <c r="A557" t="s">
        <v>773</v>
      </c>
      <c r="B557" t="s">
        <v>840</v>
      </c>
      <c r="C557" s="43">
        <v>248.11</v>
      </c>
      <c r="D557" s="43"/>
      <c r="E557" s="43"/>
      <c r="F557" s="43">
        <v>1134.25</v>
      </c>
    </row>
    <row r="558" spans="1:6" ht="10.5" customHeight="1">
      <c r="A558" t="s">
        <v>773</v>
      </c>
      <c r="B558" t="s">
        <v>869</v>
      </c>
      <c r="C558" s="43"/>
      <c r="D558" s="43"/>
      <c r="E558" s="43">
        <v>471.15</v>
      </c>
      <c r="F558" s="43"/>
    </row>
    <row r="559" spans="1:6" ht="10.5" customHeight="1">
      <c r="A559" t="s">
        <v>773</v>
      </c>
      <c r="B559" t="s">
        <v>917</v>
      </c>
      <c r="C559" s="43"/>
      <c r="D559" s="43"/>
      <c r="E559" s="43">
        <v>174.5</v>
      </c>
      <c r="F559" s="43"/>
    </row>
    <row r="560" spans="1:6" ht="10.5" customHeight="1">
      <c r="A560" t="s">
        <v>773</v>
      </c>
      <c r="B560" t="s">
        <v>870</v>
      </c>
      <c r="C560" s="43"/>
      <c r="D560" s="43">
        <v>593.29999999999995</v>
      </c>
      <c r="E560" s="43"/>
      <c r="F560" s="43"/>
    </row>
    <row r="561" spans="1:6" ht="10.5" customHeight="1">
      <c r="A561" t="s">
        <v>773</v>
      </c>
      <c r="B561" t="s">
        <v>910</v>
      </c>
      <c r="C561" s="43"/>
      <c r="D561" s="43"/>
      <c r="E561" s="43"/>
      <c r="F561" s="43">
        <v>349</v>
      </c>
    </row>
    <row r="562" spans="1:6" ht="10.5" customHeight="1">
      <c r="A562" t="s">
        <v>773</v>
      </c>
      <c r="B562" t="s">
        <v>886</v>
      </c>
      <c r="C562" s="43">
        <v>222.4</v>
      </c>
      <c r="D562" s="43"/>
      <c r="E562" s="43"/>
      <c r="F562" s="43"/>
    </row>
    <row r="563" spans="1:6" ht="10.5" customHeight="1">
      <c r="A563" t="s">
        <v>773</v>
      </c>
      <c r="B563" t="s">
        <v>872</v>
      </c>
      <c r="C563" s="43">
        <v>222.4</v>
      </c>
      <c r="D563" s="43"/>
      <c r="E563" s="43">
        <v>497.32</v>
      </c>
      <c r="F563" s="43"/>
    </row>
    <row r="564" spans="1:6" ht="10.5" customHeight="1">
      <c r="A564" t="s">
        <v>773</v>
      </c>
      <c r="B564" t="s">
        <v>916</v>
      </c>
      <c r="C564" s="43"/>
      <c r="D564" s="43"/>
      <c r="E564" s="43"/>
      <c r="F564" s="43">
        <v>349</v>
      </c>
    </row>
    <row r="565" spans="1:6" ht="10.5" customHeight="1">
      <c r="A565" t="s">
        <v>773</v>
      </c>
      <c r="B565" t="s">
        <v>901</v>
      </c>
      <c r="C565" s="43"/>
      <c r="D565" s="43"/>
      <c r="E565" s="43">
        <v>654.38</v>
      </c>
      <c r="F565" s="43">
        <v>349</v>
      </c>
    </row>
    <row r="566" spans="1:6" ht="10.5" customHeight="1">
      <c r="A566" t="s">
        <v>773</v>
      </c>
      <c r="B566" t="s">
        <v>860</v>
      </c>
      <c r="C566" s="43"/>
      <c r="D566" s="43">
        <v>497.32</v>
      </c>
      <c r="E566" s="43"/>
      <c r="F566" s="43"/>
    </row>
    <row r="567" spans="1:6" ht="10.5" customHeight="1">
      <c r="A567" t="s">
        <v>773</v>
      </c>
      <c r="B567" t="s">
        <v>843</v>
      </c>
      <c r="C567" s="43">
        <v>250.2</v>
      </c>
      <c r="D567" s="43"/>
      <c r="E567" s="43"/>
      <c r="F567" s="43"/>
    </row>
    <row r="568" spans="1:6" ht="10.5" customHeight="1">
      <c r="A568" t="s">
        <v>773</v>
      </c>
      <c r="B568" t="s">
        <v>851</v>
      </c>
      <c r="C568" s="43"/>
      <c r="D568" s="43">
        <v>872.5</v>
      </c>
      <c r="E568" s="43"/>
      <c r="F568" s="43"/>
    </row>
    <row r="569" spans="1:6" ht="10.5" customHeight="1">
      <c r="A569" t="s">
        <v>773</v>
      </c>
      <c r="B569" t="s">
        <v>846</v>
      </c>
      <c r="C569" s="43">
        <v>578.92999999999995</v>
      </c>
      <c r="D569" s="43"/>
      <c r="E569" s="43"/>
      <c r="F569" s="43"/>
    </row>
    <row r="570" spans="1:6" ht="10.5" customHeight="1">
      <c r="A570" t="s">
        <v>773</v>
      </c>
      <c r="B570" t="s">
        <v>919</v>
      </c>
      <c r="C570" s="43"/>
      <c r="D570" s="43"/>
      <c r="E570" s="43"/>
      <c r="F570" s="43">
        <v>52.35</v>
      </c>
    </row>
    <row r="571" spans="1:6" ht="10.5" customHeight="1">
      <c r="A571" t="s">
        <v>773</v>
      </c>
      <c r="B571" t="s">
        <v>875</v>
      </c>
      <c r="C571" s="43"/>
      <c r="D571" s="43">
        <v>244.3</v>
      </c>
      <c r="E571" s="43"/>
      <c r="F571" s="43"/>
    </row>
    <row r="572" spans="1:6" ht="10.5" customHeight="1">
      <c r="A572" t="s">
        <v>773</v>
      </c>
      <c r="B572" t="s">
        <v>848</v>
      </c>
      <c r="C572" s="43">
        <v>413.52</v>
      </c>
      <c r="D572" s="43"/>
      <c r="E572" s="43"/>
      <c r="F572" s="43"/>
    </row>
    <row r="573" spans="1:6" ht="10.5" customHeight="1">
      <c r="A573" t="s">
        <v>773</v>
      </c>
      <c r="B573" t="s">
        <v>911</v>
      </c>
      <c r="C573" s="43"/>
      <c r="D573" s="43"/>
      <c r="E573" s="43">
        <v>52.35</v>
      </c>
      <c r="F573" s="43"/>
    </row>
    <row r="574" spans="1:6" ht="10.5" customHeight="1">
      <c r="A574" t="s">
        <v>805</v>
      </c>
      <c r="B574" t="s">
        <v>836</v>
      </c>
      <c r="C574" s="43"/>
      <c r="D574" s="43">
        <v>820</v>
      </c>
      <c r="E574" s="43"/>
      <c r="F574" s="43"/>
    </row>
    <row r="575" spans="1:6" ht="10.5" customHeight="1">
      <c r="A575" t="s">
        <v>805</v>
      </c>
      <c r="B575" t="s">
        <v>866</v>
      </c>
      <c r="C575" s="43"/>
      <c r="D575" s="43">
        <v>590.4</v>
      </c>
      <c r="E575" s="43"/>
      <c r="F575" s="43"/>
    </row>
    <row r="576" spans="1:6" ht="10.5" customHeight="1">
      <c r="A576" t="s">
        <v>805</v>
      </c>
      <c r="B576" t="s">
        <v>837</v>
      </c>
      <c r="C576" s="43"/>
      <c r="D576" s="43"/>
      <c r="E576" s="43">
        <v>393.6</v>
      </c>
      <c r="F576" s="43"/>
    </row>
    <row r="577" spans="1:6" ht="10.5" customHeight="1">
      <c r="A577" t="s">
        <v>805</v>
      </c>
      <c r="B577" t="s">
        <v>868</v>
      </c>
      <c r="C577" s="43"/>
      <c r="D577" s="43"/>
      <c r="E577" s="43">
        <v>779</v>
      </c>
      <c r="F577" s="43"/>
    </row>
    <row r="578" spans="1:6" ht="10.5" customHeight="1">
      <c r="A578" t="s">
        <v>805</v>
      </c>
      <c r="B578" t="s">
        <v>869</v>
      </c>
      <c r="C578" s="43"/>
      <c r="D578" s="43"/>
      <c r="E578" s="43">
        <v>328</v>
      </c>
      <c r="F578" s="43"/>
    </row>
    <row r="579" spans="1:6" ht="10.5" customHeight="1">
      <c r="A579" t="s">
        <v>805</v>
      </c>
      <c r="B579" t="s">
        <v>880</v>
      </c>
      <c r="C579" s="43"/>
      <c r="D579" s="43"/>
      <c r="E579" s="43"/>
      <c r="F579" s="43">
        <v>93.48</v>
      </c>
    </row>
    <row r="580" spans="1:6" ht="10.5" customHeight="1">
      <c r="A580" t="s">
        <v>805</v>
      </c>
      <c r="B580" t="s">
        <v>861</v>
      </c>
      <c r="C580" s="43"/>
      <c r="D580" s="43">
        <v>196.8</v>
      </c>
      <c r="E580" s="43"/>
      <c r="F580" s="43"/>
    </row>
    <row r="581" spans="1:6" ht="10.5" customHeight="1">
      <c r="A581" t="s">
        <v>805</v>
      </c>
      <c r="B581" t="s">
        <v>895</v>
      </c>
      <c r="C581" s="43">
        <v>334.05</v>
      </c>
      <c r="D581" s="43"/>
      <c r="E581" s="43"/>
      <c r="F581" s="43"/>
    </row>
    <row r="582" spans="1:6" ht="10.5" customHeight="1">
      <c r="A582" t="s">
        <v>805</v>
      </c>
      <c r="B582" t="s">
        <v>844</v>
      </c>
      <c r="C582" s="43">
        <v>733.6</v>
      </c>
      <c r="D582" s="43"/>
      <c r="E582" s="43"/>
      <c r="F582" s="43"/>
    </row>
    <row r="583" spans="1:6" ht="10.5" customHeight="1">
      <c r="A583" t="s">
        <v>805</v>
      </c>
      <c r="B583" t="s">
        <v>882</v>
      </c>
      <c r="C583" s="43"/>
      <c r="D583" s="43">
        <v>164</v>
      </c>
      <c r="E583" s="43"/>
      <c r="F583" s="43"/>
    </row>
    <row r="584" spans="1:6" ht="10.5" customHeight="1">
      <c r="A584" t="s">
        <v>805</v>
      </c>
      <c r="B584" t="s">
        <v>846</v>
      </c>
      <c r="C584" s="43"/>
      <c r="D584" s="43"/>
      <c r="E584" s="43"/>
      <c r="F584" s="43">
        <v>3936</v>
      </c>
    </row>
    <row r="585" spans="1:6" ht="10.5" customHeight="1">
      <c r="A585" t="s">
        <v>805</v>
      </c>
      <c r="B585" t="s">
        <v>875</v>
      </c>
      <c r="C585" s="43">
        <v>1965</v>
      </c>
      <c r="D585" s="43"/>
      <c r="E585" s="43"/>
      <c r="F585" s="43"/>
    </row>
    <row r="586" spans="1:6" ht="10.5" customHeight="1">
      <c r="A586" t="s">
        <v>805</v>
      </c>
      <c r="B586" t="s">
        <v>848</v>
      </c>
      <c r="C586" s="43"/>
      <c r="D586" s="43">
        <v>328</v>
      </c>
      <c r="E586" s="43"/>
      <c r="F586" s="43"/>
    </row>
    <row r="587" spans="1:6" ht="10.5" customHeight="1">
      <c r="A587" t="s">
        <v>790</v>
      </c>
      <c r="B587" t="s">
        <v>836</v>
      </c>
      <c r="C587" s="43"/>
      <c r="D587" s="43">
        <v>945</v>
      </c>
      <c r="E587" s="43"/>
      <c r="F587" s="43"/>
    </row>
    <row r="588" spans="1:6" ht="10.5" customHeight="1">
      <c r="A588" t="s">
        <v>790</v>
      </c>
      <c r="B588" t="s">
        <v>894</v>
      </c>
      <c r="C588" s="43"/>
      <c r="D588" s="43"/>
      <c r="E588" s="43">
        <v>294</v>
      </c>
      <c r="F588" s="43"/>
    </row>
    <row r="589" spans="1:6" ht="10.5" customHeight="1">
      <c r="A589" t="s">
        <v>790</v>
      </c>
      <c r="B589" t="s">
        <v>877</v>
      </c>
      <c r="C589" s="43"/>
      <c r="D589" s="43">
        <v>624.75</v>
      </c>
      <c r="E589" s="43"/>
      <c r="F589" s="43"/>
    </row>
    <row r="590" spans="1:6" ht="10.5" customHeight="1">
      <c r="A590" t="s">
        <v>790</v>
      </c>
      <c r="B590" t="s">
        <v>907</v>
      </c>
      <c r="C590" s="43">
        <v>168</v>
      </c>
      <c r="D590" s="43"/>
      <c r="E590" s="43"/>
      <c r="F590" s="43"/>
    </row>
    <row r="591" spans="1:6" ht="10.5" customHeight="1">
      <c r="A591" t="s">
        <v>790</v>
      </c>
      <c r="B591" t="s">
        <v>920</v>
      </c>
      <c r="C591" s="43"/>
      <c r="D591" s="43"/>
      <c r="E591" s="43"/>
      <c r="F591" s="43">
        <v>420</v>
      </c>
    </row>
    <row r="592" spans="1:6" ht="10.5" customHeight="1">
      <c r="A592" t="s">
        <v>790</v>
      </c>
      <c r="B592" t="s">
        <v>896</v>
      </c>
      <c r="C592" s="43"/>
      <c r="D592" s="43"/>
      <c r="E592" s="43"/>
      <c r="F592" s="43">
        <v>105</v>
      </c>
    </row>
    <row r="593" spans="1:6" ht="10.5" customHeight="1">
      <c r="A593" t="s">
        <v>790</v>
      </c>
      <c r="B593" t="s">
        <v>840</v>
      </c>
      <c r="C593" s="43">
        <v>504</v>
      </c>
      <c r="D593" s="43"/>
      <c r="E593" s="43"/>
      <c r="F593" s="43">
        <v>315</v>
      </c>
    </row>
    <row r="594" spans="1:6" ht="10.5" customHeight="1">
      <c r="A594" t="s">
        <v>790</v>
      </c>
      <c r="B594" t="s">
        <v>891</v>
      </c>
      <c r="C594" s="43">
        <v>100.8</v>
      </c>
      <c r="D594" s="43"/>
      <c r="E594" s="43"/>
      <c r="F594" s="43"/>
    </row>
    <row r="595" spans="1:6" ht="10.5" customHeight="1">
      <c r="A595" t="s">
        <v>790</v>
      </c>
      <c r="B595" t="s">
        <v>899</v>
      </c>
      <c r="C595" s="43"/>
      <c r="D595" s="43">
        <v>63</v>
      </c>
      <c r="E595" s="43"/>
      <c r="F595" s="43"/>
    </row>
    <row r="596" spans="1:6" ht="10.5" customHeight="1">
      <c r="A596" t="s">
        <v>790</v>
      </c>
      <c r="B596" t="s">
        <v>879</v>
      </c>
      <c r="C596" s="43"/>
      <c r="D596" s="43"/>
      <c r="E596" s="43"/>
      <c r="F596" s="43">
        <v>236.25</v>
      </c>
    </row>
    <row r="597" spans="1:6" ht="10.5" customHeight="1">
      <c r="A597" t="s">
        <v>790</v>
      </c>
      <c r="B597" t="s">
        <v>856</v>
      </c>
      <c r="C597" s="43">
        <v>84</v>
      </c>
      <c r="D597" s="43"/>
      <c r="E597" s="43"/>
      <c r="F597" s="43"/>
    </row>
    <row r="598" spans="1:6" ht="10.5" customHeight="1">
      <c r="A598" t="s">
        <v>790</v>
      </c>
      <c r="B598" t="s">
        <v>910</v>
      </c>
      <c r="C598" s="43"/>
      <c r="D598" s="43">
        <v>299.25</v>
      </c>
      <c r="E598" s="43"/>
      <c r="F598" s="43"/>
    </row>
    <row r="599" spans="1:6" ht="10.5" customHeight="1">
      <c r="A599" t="s">
        <v>790</v>
      </c>
      <c r="B599" t="s">
        <v>857</v>
      </c>
      <c r="C599" s="43"/>
      <c r="D599" s="43">
        <v>210</v>
      </c>
      <c r="E599" s="43"/>
      <c r="F599" s="43"/>
    </row>
    <row r="600" spans="1:6" ht="10.5" customHeight="1">
      <c r="A600" t="s">
        <v>790</v>
      </c>
      <c r="B600" t="s">
        <v>872</v>
      </c>
      <c r="C600" s="43"/>
      <c r="D600" s="43">
        <v>299.25</v>
      </c>
      <c r="E600" s="43"/>
      <c r="F600" s="43"/>
    </row>
    <row r="601" spans="1:6" ht="10.5" customHeight="1">
      <c r="A601" t="s">
        <v>790</v>
      </c>
      <c r="B601" t="s">
        <v>860</v>
      </c>
      <c r="C601" s="43">
        <v>504</v>
      </c>
      <c r="D601" s="43"/>
      <c r="E601" s="43"/>
      <c r="F601" s="43"/>
    </row>
    <row r="602" spans="1:6" ht="10.5" customHeight="1">
      <c r="A602" t="s">
        <v>790</v>
      </c>
      <c r="B602" t="s">
        <v>843</v>
      </c>
      <c r="C602" s="43">
        <v>189</v>
      </c>
      <c r="D602" s="43"/>
      <c r="E602" s="43"/>
      <c r="F602" s="43"/>
    </row>
    <row r="603" spans="1:6" ht="10.5" customHeight="1">
      <c r="A603" t="s">
        <v>790</v>
      </c>
      <c r="B603" t="s">
        <v>862</v>
      </c>
      <c r="C603" s="43"/>
      <c r="D603" s="43"/>
      <c r="E603" s="43">
        <v>210</v>
      </c>
      <c r="F603" s="43"/>
    </row>
    <row r="604" spans="1:6" ht="10.5" customHeight="1">
      <c r="A604" t="s">
        <v>790</v>
      </c>
      <c r="B604" t="s">
        <v>845</v>
      </c>
      <c r="C604" s="43">
        <v>80.64</v>
      </c>
      <c r="D604" s="43"/>
      <c r="E604" s="43"/>
      <c r="F604" s="43"/>
    </row>
    <row r="605" spans="1:6" ht="10.5" customHeight="1">
      <c r="A605" t="s">
        <v>790</v>
      </c>
      <c r="B605" t="s">
        <v>847</v>
      </c>
      <c r="C605" s="43"/>
      <c r="D605" s="43"/>
      <c r="E605" s="43"/>
      <c r="F605" s="43">
        <v>945</v>
      </c>
    </row>
    <row r="606" spans="1:6" ht="10.5" customHeight="1">
      <c r="A606" t="s">
        <v>790</v>
      </c>
      <c r="B606" t="s">
        <v>875</v>
      </c>
      <c r="C606" s="43"/>
      <c r="D606" s="43">
        <v>315</v>
      </c>
      <c r="E606" s="43"/>
      <c r="F606" s="43"/>
    </row>
    <row r="607" spans="1:6" ht="10.5" customHeight="1">
      <c r="A607" t="s">
        <v>791</v>
      </c>
      <c r="B607" t="s">
        <v>840</v>
      </c>
      <c r="C607" s="43"/>
      <c r="D607" s="43"/>
      <c r="E607" s="43">
        <v>1162.8</v>
      </c>
      <c r="F607" s="43"/>
    </row>
    <row r="608" spans="1:6" ht="10.5" customHeight="1">
      <c r="A608" t="s">
        <v>791</v>
      </c>
      <c r="B608" t="s">
        <v>910</v>
      </c>
      <c r="C608" s="43"/>
      <c r="D608" s="43"/>
      <c r="E608" s="43"/>
      <c r="F608" s="43">
        <v>1368</v>
      </c>
    </row>
    <row r="609" spans="1:6" ht="10.5" customHeight="1">
      <c r="A609" t="s">
        <v>791</v>
      </c>
      <c r="B609" t="s">
        <v>858</v>
      </c>
      <c r="C609" s="43"/>
      <c r="D609" s="43">
        <v>427.5</v>
      </c>
      <c r="E609" s="43"/>
      <c r="F609" s="43"/>
    </row>
    <row r="610" spans="1:6" ht="10.5" customHeight="1">
      <c r="A610" t="s">
        <v>791</v>
      </c>
      <c r="B610" t="s">
        <v>918</v>
      </c>
      <c r="C610" s="43"/>
      <c r="D610" s="43">
        <v>969</v>
      </c>
      <c r="E610" s="43"/>
      <c r="F610" s="43"/>
    </row>
    <row r="611" spans="1:6" ht="10.5" customHeight="1">
      <c r="A611" t="s">
        <v>791</v>
      </c>
      <c r="B611" t="s">
        <v>872</v>
      </c>
      <c r="C611" s="43">
        <v>456</v>
      </c>
      <c r="D611" s="43"/>
      <c r="E611" s="43"/>
      <c r="F611" s="43"/>
    </row>
    <row r="612" spans="1:6" ht="10.5" customHeight="1">
      <c r="A612" t="s">
        <v>791</v>
      </c>
      <c r="B612" t="s">
        <v>846</v>
      </c>
      <c r="C612" s="43"/>
      <c r="D612" s="43"/>
      <c r="E612" s="43">
        <v>3800</v>
      </c>
      <c r="F612" s="43"/>
    </row>
    <row r="613" spans="1:6" ht="10.5" customHeight="1">
      <c r="A613" t="s">
        <v>791</v>
      </c>
      <c r="B613" t="s">
        <v>911</v>
      </c>
      <c r="C613" s="43"/>
      <c r="D613" s="43"/>
      <c r="E613" s="43"/>
      <c r="F613" s="43">
        <v>152</v>
      </c>
    </row>
    <row r="614" spans="1:6" ht="10.5" customHeight="1">
      <c r="A614" t="s">
        <v>792</v>
      </c>
      <c r="B614" t="s">
        <v>836</v>
      </c>
      <c r="C614" s="43"/>
      <c r="D614" s="43">
        <v>742.5</v>
      </c>
      <c r="E614" s="43"/>
      <c r="F614" s="43"/>
    </row>
    <row r="615" spans="1:6" ht="10.5" customHeight="1">
      <c r="A615" t="s">
        <v>792</v>
      </c>
      <c r="B615" t="s">
        <v>877</v>
      </c>
      <c r="C615" s="43"/>
      <c r="D615" s="43"/>
      <c r="E615" s="43">
        <v>660</v>
      </c>
      <c r="F615" s="43"/>
    </row>
    <row r="616" spans="1:6" ht="10.5" customHeight="1">
      <c r="A616" t="s">
        <v>792</v>
      </c>
      <c r="B616" t="s">
        <v>839</v>
      </c>
      <c r="C616" s="43">
        <v>1020.8</v>
      </c>
      <c r="D616" s="43"/>
      <c r="E616" s="43"/>
      <c r="F616" s="43"/>
    </row>
    <row r="617" spans="1:6" ht="10.5" customHeight="1">
      <c r="A617" t="s">
        <v>792</v>
      </c>
      <c r="B617" t="s">
        <v>840</v>
      </c>
      <c r="C617" s="43">
        <v>2464</v>
      </c>
      <c r="D617" s="43"/>
      <c r="E617" s="43"/>
      <c r="F617" s="43"/>
    </row>
    <row r="618" spans="1:6" ht="10.5" customHeight="1">
      <c r="A618" t="s">
        <v>792</v>
      </c>
      <c r="B618" t="s">
        <v>878</v>
      </c>
      <c r="C618" s="43">
        <v>528</v>
      </c>
      <c r="D618" s="43"/>
      <c r="E618" s="43"/>
      <c r="F618" s="43"/>
    </row>
    <row r="619" spans="1:6" ht="10.5" customHeight="1">
      <c r="A619" t="s">
        <v>792</v>
      </c>
      <c r="B619" t="s">
        <v>891</v>
      </c>
      <c r="C619" s="43"/>
      <c r="D619" s="43"/>
      <c r="E619" s="43"/>
      <c r="F619" s="43">
        <v>1925</v>
      </c>
    </row>
    <row r="620" spans="1:6" ht="10.5" customHeight="1">
      <c r="A620" t="s">
        <v>792</v>
      </c>
      <c r="B620" t="s">
        <v>869</v>
      </c>
      <c r="C620" s="43">
        <v>1320</v>
      </c>
      <c r="D620" s="43"/>
      <c r="E620" s="43"/>
      <c r="F620" s="43"/>
    </row>
    <row r="621" spans="1:6" ht="10.5" customHeight="1">
      <c r="A621" t="s">
        <v>792</v>
      </c>
      <c r="B621" t="s">
        <v>871</v>
      </c>
      <c r="C621" s="43">
        <v>880</v>
      </c>
      <c r="D621" s="43"/>
      <c r="E621" s="43"/>
      <c r="F621" s="43"/>
    </row>
    <row r="622" spans="1:6" ht="10.5" customHeight="1">
      <c r="A622" t="s">
        <v>792</v>
      </c>
      <c r="B622" t="s">
        <v>899</v>
      </c>
      <c r="C622" s="43"/>
      <c r="D622" s="43"/>
      <c r="E622" s="43">
        <v>1402.5</v>
      </c>
      <c r="F622" s="43"/>
    </row>
    <row r="623" spans="1:6" ht="10.5" customHeight="1">
      <c r="A623" t="s">
        <v>792</v>
      </c>
      <c r="B623" t="s">
        <v>856</v>
      </c>
      <c r="C623" s="43">
        <v>2640</v>
      </c>
      <c r="D623" s="43"/>
      <c r="E623" s="43">
        <v>1925</v>
      </c>
      <c r="F623" s="43"/>
    </row>
    <row r="624" spans="1:6" ht="10.5" customHeight="1">
      <c r="A624" t="s">
        <v>792</v>
      </c>
      <c r="B624" t="s">
        <v>880</v>
      </c>
      <c r="C624" s="43"/>
      <c r="D624" s="43">
        <v>1760</v>
      </c>
      <c r="E624" s="43"/>
      <c r="F624" s="43">
        <v>1963.5</v>
      </c>
    </row>
    <row r="625" spans="1:6" ht="10.5" customHeight="1">
      <c r="A625" t="s">
        <v>792</v>
      </c>
      <c r="B625" t="s">
        <v>905</v>
      </c>
      <c r="C625" s="43"/>
      <c r="D625" s="43"/>
      <c r="E625" s="43"/>
      <c r="F625" s="43">
        <v>330</v>
      </c>
    </row>
    <row r="626" spans="1:6" ht="10.5" customHeight="1">
      <c r="A626" t="s">
        <v>792</v>
      </c>
      <c r="B626" t="s">
        <v>910</v>
      </c>
      <c r="C626" s="43">
        <v>1584</v>
      </c>
      <c r="D626" s="43"/>
      <c r="E626" s="43"/>
      <c r="F626" s="43">
        <v>1375</v>
      </c>
    </row>
    <row r="627" spans="1:6" ht="10.5" customHeight="1">
      <c r="A627" t="s">
        <v>792</v>
      </c>
      <c r="B627" t="s">
        <v>858</v>
      </c>
      <c r="C627" s="43"/>
      <c r="D627" s="43"/>
      <c r="E627" s="43"/>
      <c r="F627" s="43">
        <v>1375</v>
      </c>
    </row>
    <row r="628" spans="1:6" ht="10.5" customHeight="1">
      <c r="A628" t="s">
        <v>792</v>
      </c>
      <c r="B628" t="s">
        <v>915</v>
      </c>
      <c r="C628" s="43"/>
      <c r="D628" s="43"/>
      <c r="E628" s="43">
        <v>55</v>
      </c>
      <c r="F628" s="43"/>
    </row>
    <row r="629" spans="1:6" ht="10.5" customHeight="1">
      <c r="A629" t="s">
        <v>792</v>
      </c>
      <c r="B629" t="s">
        <v>872</v>
      </c>
      <c r="C629" s="43"/>
      <c r="D629" s="43"/>
      <c r="E629" s="43">
        <v>1045</v>
      </c>
      <c r="F629" s="43"/>
    </row>
    <row r="630" spans="1:6" ht="10.5" customHeight="1">
      <c r="A630" t="s">
        <v>792</v>
      </c>
      <c r="B630" t="s">
        <v>916</v>
      </c>
      <c r="C630" s="43"/>
      <c r="D630" s="43">
        <v>660</v>
      </c>
      <c r="E630" s="43"/>
      <c r="F630" s="43"/>
    </row>
    <row r="631" spans="1:6" ht="10.5" customHeight="1">
      <c r="A631" t="s">
        <v>792</v>
      </c>
      <c r="B631" t="s">
        <v>887</v>
      </c>
      <c r="C631" s="43"/>
      <c r="D631" s="43">
        <v>220</v>
      </c>
      <c r="E631" s="43"/>
      <c r="F631" s="43"/>
    </row>
    <row r="632" spans="1:6" ht="10.5" customHeight="1">
      <c r="A632" t="s">
        <v>792</v>
      </c>
      <c r="B632" t="s">
        <v>921</v>
      </c>
      <c r="C632" s="43"/>
      <c r="D632" s="43">
        <v>110</v>
      </c>
      <c r="E632" s="43"/>
      <c r="F632" s="43"/>
    </row>
    <row r="633" spans="1:6" ht="10.5" customHeight="1">
      <c r="A633" t="s">
        <v>792</v>
      </c>
      <c r="B633" t="s">
        <v>901</v>
      </c>
      <c r="C633" s="43"/>
      <c r="D633" s="43"/>
      <c r="E633" s="43"/>
      <c r="F633" s="43">
        <v>440</v>
      </c>
    </row>
    <row r="634" spans="1:6" ht="10.5" customHeight="1">
      <c r="A634" t="s">
        <v>792</v>
      </c>
      <c r="B634" t="s">
        <v>851</v>
      </c>
      <c r="C634" s="43"/>
      <c r="D634" s="43"/>
      <c r="E634" s="43"/>
      <c r="F634" s="43">
        <v>3850</v>
      </c>
    </row>
    <row r="635" spans="1:6" ht="10.5" customHeight="1">
      <c r="A635" t="s">
        <v>792</v>
      </c>
      <c r="B635" t="s">
        <v>844</v>
      </c>
      <c r="C635" s="43">
        <v>2640</v>
      </c>
      <c r="D635" s="43"/>
      <c r="E635" s="43"/>
      <c r="F635" s="43"/>
    </row>
    <row r="636" spans="1:6" ht="10.5" customHeight="1">
      <c r="A636" t="s">
        <v>792</v>
      </c>
      <c r="B636" t="s">
        <v>845</v>
      </c>
      <c r="C636" s="43"/>
      <c r="D636" s="43"/>
      <c r="E636" s="43"/>
      <c r="F636" s="43">
        <v>522.5</v>
      </c>
    </row>
    <row r="637" spans="1:6" ht="10.5" customHeight="1">
      <c r="A637" t="s">
        <v>792</v>
      </c>
      <c r="B637" t="s">
        <v>846</v>
      </c>
      <c r="C637" s="43"/>
      <c r="D637" s="43"/>
      <c r="E637" s="43"/>
      <c r="F637" s="43">
        <v>385</v>
      </c>
    </row>
    <row r="638" spans="1:6" ht="10.5" customHeight="1">
      <c r="A638" t="s">
        <v>792</v>
      </c>
      <c r="B638" t="s">
        <v>875</v>
      </c>
      <c r="C638" s="43"/>
      <c r="D638" s="43"/>
      <c r="E638" s="43"/>
      <c r="F638" s="43">
        <v>1168.75</v>
      </c>
    </row>
    <row r="639" spans="1:6" ht="10.5" customHeight="1">
      <c r="A639" t="s">
        <v>792</v>
      </c>
      <c r="B639" t="s">
        <v>884</v>
      </c>
      <c r="C639" s="43"/>
      <c r="D639" s="43"/>
      <c r="E639" s="43"/>
      <c r="F639" s="43">
        <v>783.75</v>
      </c>
    </row>
    <row r="640" spans="1:6" ht="10.5" customHeight="1">
      <c r="A640" t="s">
        <v>797</v>
      </c>
      <c r="B640" t="s">
        <v>836</v>
      </c>
      <c r="C640" s="43"/>
      <c r="D640" s="43">
        <v>87.75</v>
      </c>
      <c r="E640" s="43"/>
      <c r="F640" s="43"/>
    </row>
    <row r="641" spans="1:6" ht="10.5" customHeight="1">
      <c r="A641" t="s">
        <v>797</v>
      </c>
      <c r="B641" t="s">
        <v>866</v>
      </c>
      <c r="C641" s="43"/>
      <c r="D641" s="43"/>
      <c r="E641" s="43"/>
      <c r="F641" s="43">
        <v>780</v>
      </c>
    </row>
    <row r="642" spans="1:6" ht="10.5" customHeight="1">
      <c r="A642" t="s">
        <v>797</v>
      </c>
      <c r="B642" t="s">
        <v>894</v>
      </c>
      <c r="C642" s="43"/>
      <c r="D642" s="43">
        <v>78</v>
      </c>
      <c r="E642" s="43"/>
      <c r="F642" s="43"/>
    </row>
    <row r="643" spans="1:6" ht="10.5" customHeight="1">
      <c r="A643" t="s">
        <v>797</v>
      </c>
      <c r="B643" t="s">
        <v>853</v>
      </c>
      <c r="C643" s="43"/>
      <c r="D643" s="43"/>
      <c r="E643" s="43"/>
      <c r="F643" s="43">
        <v>204.75</v>
      </c>
    </row>
    <row r="644" spans="1:6" ht="10.5" customHeight="1">
      <c r="A644" t="s">
        <v>797</v>
      </c>
      <c r="B644" t="s">
        <v>854</v>
      </c>
      <c r="C644" s="43"/>
      <c r="D644" s="43">
        <v>117</v>
      </c>
      <c r="E644" s="43"/>
      <c r="F644" s="43"/>
    </row>
    <row r="645" spans="1:6" ht="10.5" customHeight="1">
      <c r="A645" t="s">
        <v>797</v>
      </c>
      <c r="B645" t="s">
        <v>843</v>
      </c>
      <c r="C645" s="43"/>
      <c r="D645" s="43"/>
      <c r="E645" s="43">
        <v>390</v>
      </c>
      <c r="F645" s="43"/>
    </row>
    <row r="646" spans="1:6" ht="10.5" customHeight="1">
      <c r="A646" t="s">
        <v>797</v>
      </c>
      <c r="B646" t="s">
        <v>903</v>
      </c>
      <c r="C646" s="43">
        <v>187.2</v>
      </c>
      <c r="D646" s="43"/>
      <c r="E646" s="43"/>
      <c r="F646" s="43"/>
    </row>
    <row r="647" spans="1:6" ht="10.5" customHeight="1">
      <c r="A647" t="s">
        <v>797</v>
      </c>
      <c r="B647" t="s">
        <v>875</v>
      </c>
      <c r="C647" s="43">
        <v>312</v>
      </c>
      <c r="D647" s="43"/>
      <c r="E647" s="43"/>
      <c r="F647" s="43"/>
    </row>
    <row r="648" spans="1:6" ht="10.5" customHeight="1">
      <c r="A648" t="s">
        <v>752</v>
      </c>
      <c r="B648" t="s">
        <v>836</v>
      </c>
      <c r="C648" s="43"/>
      <c r="D648" s="43"/>
      <c r="E648" s="43">
        <v>232.5</v>
      </c>
      <c r="F648" s="43"/>
    </row>
    <row r="649" spans="1:6" ht="10.5" customHeight="1">
      <c r="A649" t="s">
        <v>752</v>
      </c>
      <c r="B649" t="s">
        <v>837</v>
      </c>
      <c r="C649" s="43"/>
      <c r="D649" s="43">
        <v>104.62</v>
      </c>
      <c r="E649" s="43"/>
      <c r="F649" s="43"/>
    </row>
    <row r="650" spans="1:6" ht="10.5" customHeight="1">
      <c r="A650" t="s">
        <v>752</v>
      </c>
      <c r="B650" t="s">
        <v>877</v>
      </c>
      <c r="C650" s="43">
        <v>133.91999999999999</v>
      </c>
      <c r="D650" s="43"/>
      <c r="E650" s="43"/>
      <c r="F650" s="43"/>
    </row>
    <row r="651" spans="1:6" ht="10.5" customHeight="1">
      <c r="A651" t="s">
        <v>752</v>
      </c>
      <c r="B651" t="s">
        <v>840</v>
      </c>
      <c r="C651" s="43"/>
      <c r="D651" s="43">
        <v>387.5</v>
      </c>
      <c r="E651" s="43"/>
      <c r="F651" s="43">
        <v>43.4</v>
      </c>
    </row>
    <row r="652" spans="1:6" ht="10.5" customHeight="1">
      <c r="A652" t="s">
        <v>752</v>
      </c>
      <c r="B652" t="s">
        <v>868</v>
      </c>
      <c r="C652" s="43"/>
      <c r="D652" s="43">
        <v>310</v>
      </c>
      <c r="E652" s="43"/>
      <c r="F652" s="43"/>
    </row>
    <row r="653" spans="1:6" ht="10.5" customHeight="1">
      <c r="A653" t="s">
        <v>752</v>
      </c>
      <c r="B653" t="s">
        <v>878</v>
      </c>
      <c r="C653" s="43"/>
      <c r="D653" s="43"/>
      <c r="E653" s="43">
        <v>15.5</v>
      </c>
      <c r="F653" s="43"/>
    </row>
    <row r="654" spans="1:6" ht="10.5" customHeight="1">
      <c r="A654" t="s">
        <v>752</v>
      </c>
      <c r="B654" t="s">
        <v>891</v>
      </c>
      <c r="C654" s="43">
        <v>18.600000000000001</v>
      </c>
      <c r="D654" s="43"/>
      <c r="E654" s="43"/>
      <c r="F654" s="43"/>
    </row>
    <row r="655" spans="1:6" ht="10.5" customHeight="1">
      <c r="A655" t="s">
        <v>752</v>
      </c>
      <c r="B655" t="s">
        <v>869</v>
      </c>
      <c r="C655" s="43"/>
      <c r="D655" s="43"/>
      <c r="E655" s="43">
        <v>193.75</v>
      </c>
      <c r="F655" s="43"/>
    </row>
    <row r="656" spans="1:6" ht="10.5" customHeight="1">
      <c r="A656" t="s">
        <v>752</v>
      </c>
      <c r="B656" t="s">
        <v>914</v>
      </c>
      <c r="C656" s="43"/>
      <c r="D656" s="43"/>
      <c r="E656" s="43"/>
      <c r="F656" s="43">
        <v>77.5</v>
      </c>
    </row>
    <row r="657" spans="1:6" ht="10.5" customHeight="1">
      <c r="A657" t="s">
        <v>752</v>
      </c>
      <c r="B657" t="s">
        <v>856</v>
      </c>
      <c r="C657" s="43">
        <v>223.2</v>
      </c>
      <c r="D657" s="43">
        <v>232.5</v>
      </c>
      <c r="E657" s="43">
        <v>310</v>
      </c>
      <c r="F657" s="43"/>
    </row>
    <row r="658" spans="1:6" ht="10.5" customHeight="1">
      <c r="A658" t="s">
        <v>752</v>
      </c>
      <c r="B658" t="s">
        <v>880</v>
      </c>
      <c r="C658" s="43"/>
      <c r="D658" s="43"/>
      <c r="E658" s="43"/>
      <c r="F658" s="43">
        <v>155</v>
      </c>
    </row>
    <row r="659" spans="1:6" ht="10.5" customHeight="1">
      <c r="A659" t="s">
        <v>752</v>
      </c>
      <c r="B659" t="s">
        <v>886</v>
      </c>
      <c r="C659" s="43"/>
      <c r="D659" s="43"/>
      <c r="E659" s="43">
        <v>55.8</v>
      </c>
      <c r="F659" s="43"/>
    </row>
    <row r="660" spans="1:6" ht="10.5" customHeight="1">
      <c r="A660" t="s">
        <v>752</v>
      </c>
      <c r="B660" t="s">
        <v>858</v>
      </c>
      <c r="C660" s="43"/>
      <c r="D660" s="43">
        <v>155</v>
      </c>
      <c r="E660" s="43"/>
      <c r="F660" s="43"/>
    </row>
    <row r="661" spans="1:6" ht="10.5" customHeight="1">
      <c r="A661" t="s">
        <v>752</v>
      </c>
      <c r="B661" t="s">
        <v>881</v>
      </c>
      <c r="C661" s="43"/>
      <c r="D661" s="43">
        <v>162.75</v>
      </c>
      <c r="E661" s="43"/>
      <c r="F661" s="43"/>
    </row>
    <row r="662" spans="1:6" ht="10.5" customHeight="1">
      <c r="A662" t="s">
        <v>752</v>
      </c>
      <c r="B662" t="s">
        <v>861</v>
      </c>
      <c r="C662" s="43">
        <v>62</v>
      </c>
      <c r="D662" s="43"/>
      <c r="E662" s="43"/>
      <c r="F662" s="43"/>
    </row>
    <row r="663" spans="1:6" ht="10.5" customHeight="1">
      <c r="A663" t="s">
        <v>752</v>
      </c>
      <c r="B663" t="s">
        <v>862</v>
      </c>
      <c r="C663" s="43"/>
      <c r="D663" s="43"/>
      <c r="E663" s="43"/>
      <c r="F663" s="43">
        <v>260.39999999999998</v>
      </c>
    </row>
    <row r="664" spans="1:6" ht="10.5" customHeight="1">
      <c r="A664" t="s">
        <v>752</v>
      </c>
      <c r="B664" t="s">
        <v>851</v>
      </c>
      <c r="C664" s="43"/>
      <c r="D664" s="43"/>
      <c r="E664" s="43"/>
      <c r="F664" s="43">
        <v>294.5</v>
      </c>
    </row>
    <row r="665" spans="1:6" ht="10.5" customHeight="1">
      <c r="A665" t="s">
        <v>752</v>
      </c>
      <c r="B665" t="s">
        <v>844</v>
      </c>
      <c r="C665" s="43"/>
      <c r="D665" s="43"/>
      <c r="E665" s="43"/>
      <c r="F665" s="43">
        <v>139.5</v>
      </c>
    </row>
    <row r="666" spans="1:6" ht="10.5" customHeight="1">
      <c r="A666" t="s">
        <v>752</v>
      </c>
      <c r="B666" t="s">
        <v>846</v>
      </c>
      <c r="C666" s="43"/>
      <c r="D666" s="43">
        <v>251.1</v>
      </c>
      <c r="E666" s="43"/>
      <c r="F666" s="43">
        <v>325.5</v>
      </c>
    </row>
    <row r="667" spans="1:6" ht="10.5" customHeight="1">
      <c r="A667" t="s">
        <v>752</v>
      </c>
      <c r="B667" t="s">
        <v>864</v>
      </c>
      <c r="C667" s="43"/>
      <c r="D667" s="43">
        <v>155</v>
      </c>
      <c r="E667" s="43"/>
      <c r="F667" s="43"/>
    </row>
    <row r="668" spans="1:6" ht="10.5" customHeight="1">
      <c r="A668" t="s">
        <v>752</v>
      </c>
      <c r="B668" t="s">
        <v>848</v>
      </c>
      <c r="C668" s="43"/>
      <c r="D668" s="43"/>
      <c r="E668" s="43">
        <v>186</v>
      </c>
      <c r="F668" s="43"/>
    </row>
    <row r="669" spans="1:6" ht="10.5" customHeight="1">
      <c r="A669" t="s">
        <v>824</v>
      </c>
      <c r="B669" t="s">
        <v>866</v>
      </c>
      <c r="C669" s="43"/>
      <c r="D669" s="43">
        <v>45</v>
      </c>
      <c r="E669" s="43"/>
      <c r="F669" s="43"/>
    </row>
    <row r="670" spans="1:6" ht="10.5" customHeight="1">
      <c r="A670" t="s">
        <v>824</v>
      </c>
      <c r="B670" t="s">
        <v>891</v>
      </c>
      <c r="C670" s="43"/>
      <c r="D670" s="43">
        <v>342</v>
      </c>
      <c r="E670" s="43"/>
      <c r="F670" s="43">
        <v>525</v>
      </c>
    </row>
    <row r="671" spans="1:6" ht="10.5" customHeight="1">
      <c r="A671" t="s">
        <v>824</v>
      </c>
      <c r="B671" t="s">
        <v>869</v>
      </c>
      <c r="C671" s="43">
        <v>192</v>
      </c>
      <c r="D671" s="43"/>
      <c r="E671" s="43">
        <v>750</v>
      </c>
      <c r="F671" s="43"/>
    </row>
    <row r="672" spans="1:6" ht="10.5" customHeight="1">
      <c r="A672" t="s">
        <v>824</v>
      </c>
      <c r="B672" t="s">
        <v>842</v>
      </c>
      <c r="C672" s="43"/>
      <c r="D672" s="43"/>
      <c r="E672" s="43">
        <v>450</v>
      </c>
      <c r="F672" s="43"/>
    </row>
    <row r="673" spans="1:6" ht="10.5" customHeight="1">
      <c r="A673" t="s">
        <v>824</v>
      </c>
      <c r="B673" t="s">
        <v>874</v>
      </c>
      <c r="C673" s="43"/>
      <c r="D673" s="43">
        <v>135</v>
      </c>
      <c r="E673" s="43"/>
      <c r="F673" s="43">
        <v>225</v>
      </c>
    </row>
    <row r="674" spans="1:6" ht="10.5" customHeight="1">
      <c r="A674" t="s">
        <v>824</v>
      </c>
      <c r="B674" t="s">
        <v>846</v>
      </c>
      <c r="C674" s="43"/>
      <c r="D674" s="43"/>
      <c r="E674" s="43">
        <v>446.25</v>
      </c>
      <c r="F674" s="43"/>
    </row>
    <row r="675" spans="1:6" ht="10.5" customHeight="1">
      <c r="A675" t="s">
        <v>824</v>
      </c>
      <c r="B675" t="s">
        <v>884</v>
      </c>
      <c r="C675" s="43">
        <v>216</v>
      </c>
      <c r="D675" s="43"/>
      <c r="E675" s="43"/>
      <c r="F675" s="43"/>
    </row>
    <row r="676" spans="1:6" ht="10.5" customHeight="1">
      <c r="A676" t="s">
        <v>824</v>
      </c>
      <c r="B676" t="s">
        <v>848</v>
      </c>
      <c r="C676" s="43"/>
      <c r="D676" s="43"/>
      <c r="E676" s="43"/>
      <c r="F676" s="43">
        <v>191.25</v>
      </c>
    </row>
    <row r="677" spans="1:6" ht="10.5" customHeight="1">
      <c r="A677" t="s">
        <v>825</v>
      </c>
      <c r="B677" t="s">
        <v>840</v>
      </c>
      <c r="C677" s="43"/>
      <c r="D677" s="43"/>
      <c r="E677" s="43"/>
      <c r="F677" s="43">
        <v>243.67</v>
      </c>
    </row>
    <row r="678" spans="1:6" ht="10.5" customHeight="1">
      <c r="A678" t="s">
        <v>825</v>
      </c>
      <c r="B678" t="s">
        <v>855</v>
      </c>
      <c r="C678" s="43"/>
      <c r="D678" s="43"/>
      <c r="E678" s="43"/>
      <c r="F678" s="43">
        <v>38</v>
      </c>
    </row>
    <row r="679" spans="1:6" ht="10.5" customHeight="1">
      <c r="A679" t="s">
        <v>825</v>
      </c>
      <c r="B679" t="s">
        <v>850</v>
      </c>
      <c r="C679" s="43"/>
      <c r="D679" s="43"/>
      <c r="E679" s="43">
        <v>190</v>
      </c>
      <c r="F679" s="43"/>
    </row>
    <row r="680" spans="1:6" ht="10.5" customHeight="1">
      <c r="A680" t="s">
        <v>825</v>
      </c>
      <c r="B680" t="s">
        <v>861</v>
      </c>
      <c r="C680" s="43"/>
      <c r="D680" s="43">
        <v>199.5</v>
      </c>
      <c r="E680" s="43"/>
      <c r="F680" s="43"/>
    </row>
    <row r="681" spans="1:6" ht="10.5" customHeight="1">
      <c r="A681" t="s">
        <v>825</v>
      </c>
      <c r="B681" t="s">
        <v>851</v>
      </c>
      <c r="C681" s="43"/>
      <c r="D681" s="43">
        <v>807.5</v>
      </c>
      <c r="E681" s="43"/>
      <c r="F681" s="43"/>
    </row>
    <row r="682" spans="1:6" ht="10.5" customHeight="1">
      <c r="A682" t="s">
        <v>825</v>
      </c>
      <c r="B682" t="s">
        <v>846</v>
      </c>
      <c r="C682" s="43"/>
      <c r="D682" s="43"/>
      <c r="E682" s="43"/>
      <c r="F682" s="43">
        <v>1045</v>
      </c>
    </row>
    <row r="683" spans="1:6" ht="10.5" customHeight="1">
      <c r="A683" t="s">
        <v>825</v>
      </c>
      <c r="B683" t="s">
        <v>852</v>
      </c>
      <c r="C683" s="43">
        <v>205.2</v>
      </c>
      <c r="D683" s="43"/>
      <c r="E683" s="43"/>
      <c r="F683" s="43"/>
    </row>
    <row r="684" spans="1:6" ht="10.5" customHeight="1">
      <c r="A684" t="s">
        <v>825</v>
      </c>
      <c r="B684" t="s">
        <v>875</v>
      </c>
      <c r="C684" s="43"/>
      <c r="D684" s="43"/>
      <c r="E684" s="43"/>
      <c r="F684" s="43">
        <v>323</v>
      </c>
    </row>
    <row r="685" spans="1:6" ht="10.5" customHeight="1">
      <c r="A685" t="s">
        <v>825</v>
      </c>
      <c r="B685" t="s">
        <v>848</v>
      </c>
      <c r="C685" s="43"/>
      <c r="D685" s="43"/>
      <c r="E685" s="43"/>
      <c r="F685" s="43">
        <v>304</v>
      </c>
    </row>
    <row r="686" spans="1:6" ht="10.5" customHeight="1">
      <c r="A686" t="s">
        <v>811</v>
      </c>
      <c r="B686" t="s">
        <v>849</v>
      </c>
      <c r="C686" s="43"/>
      <c r="D686" s="43"/>
      <c r="E686" s="43">
        <v>513</v>
      </c>
      <c r="F686" s="43"/>
    </row>
    <row r="687" spans="1:6" ht="10.5" customHeight="1">
      <c r="A687" t="s">
        <v>811</v>
      </c>
      <c r="B687" t="s">
        <v>837</v>
      </c>
      <c r="C687" s="43"/>
      <c r="D687" s="43"/>
      <c r="E687" s="43"/>
      <c r="F687" s="43">
        <v>912</v>
      </c>
    </row>
    <row r="688" spans="1:6" ht="10.5" customHeight="1">
      <c r="A688" t="s">
        <v>811</v>
      </c>
      <c r="B688" t="s">
        <v>894</v>
      </c>
      <c r="C688" s="43"/>
      <c r="D688" s="43">
        <v>136.80000000000001</v>
      </c>
      <c r="E688" s="43"/>
      <c r="F688" s="43"/>
    </row>
    <row r="689" spans="1:6" ht="10.5" customHeight="1">
      <c r="A689" t="s">
        <v>811</v>
      </c>
      <c r="B689" t="s">
        <v>840</v>
      </c>
      <c r="C689" s="43"/>
      <c r="D689" s="43">
        <v>1596</v>
      </c>
      <c r="E689" s="43"/>
      <c r="F689" s="43"/>
    </row>
    <row r="690" spans="1:6" ht="10.5" customHeight="1">
      <c r="A690" t="s">
        <v>811</v>
      </c>
      <c r="B690" t="s">
        <v>886</v>
      </c>
      <c r="C690" s="43"/>
      <c r="D690" s="43">
        <v>346.56</v>
      </c>
      <c r="E690" s="43"/>
      <c r="F690" s="43"/>
    </row>
    <row r="691" spans="1:6" ht="10.5" customHeight="1">
      <c r="A691" t="s">
        <v>811</v>
      </c>
      <c r="B691" t="s">
        <v>918</v>
      </c>
      <c r="C691" s="43"/>
      <c r="D691" s="43">
        <v>912</v>
      </c>
      <c r="E691" s="43"/>
      <c r="F691" s="43"/>
    </row>
    <row r="692" spans="1:6" ht="10.5" customHeight="1">
      <c r="A692" t="s">
        <v>811</v>
      </c>
      <c r="B692" t="s">
        <v>915</v>
      </c>
      <c r="C692" s="43"/>
      <c r="D692" s="43">
        <v>319.2</v>
      </c>
      <c r="E692" s="43"/>
      <c r="F692" s="43"/>
    </row>
    <row r="693" spans="1:6" ht="10.5" customHeight="1">
      <c r="A693" t="s">
        <v>811</v>
      </c>
      <c r="B693" t="s">
        <v>912</v>
      </c>
      <c r="C693" s="43"/>
      <c r="D693" s="43"/>
      <c r="E693" s="43">
        <v>912</v>
      </c>
      <c r="F693" s="43"/>
    </row>
    <row r="694" spans="1:6" ht="10.5" customHeight="1">
      <c r="A694" t="s">
        <v>811</v>
      </c>
      <c r="B694" t="s">
        <v>861</v>
      </c>
      <c r="C694" s="43">
        <v>655.20000000000005</v>
      </c>
      <c r="D694" s="43"/>
      <c r="E694" s="43"/>
      <c r="F694" s="43"/>
    </row>
    <row r="695" spans="1:6" ht="10.5" customHeight="1">
      <c r="A695" t="s">
        <v>811</v>
      </c>
      <c r="B695" t="s">
        <v>862</v>
      </c>
      <c r="C695" s="43">
        <v>1375.92</v>
      </c>
      <c r="D695" s="43"/>
      <c r="E695" s="43"/>
      <c r="F695" s="43"/>
    </row>
    <row r="696" spans="1:6" ht="10.5" customHeight="1">
      <c r="A696" t="s">
        <v>811</v>
      </c>
      <c r="B696" t="s">
        <v>845</v>
      </c>
      <c r="C696" s="43">
        <v>436.8</v>
      </c>
      <c r="D696" s="43"/>
      <c r="E696" s="43"/>
      <c r="F696" s="43"/>
    </row>
    <row r="697" spans="1:6" ht="10.5" customHeight="1">
      <c r="A697" t="s">
        <v>811</v>
      </c>
      <c r="B697" t="s">
        <v>846</v>
      </c>
      <c r="C697" s="43">
        <v>546</v>
      </c>
      <c r="D697" s="43"/>
      <c r="E697" s="43"/>
      <c r="F697" s="43"/>
    </row>
    <row r="698" spans="1:6" ht="10.5" customHeight="1">
      <c r="A698" t="s">
        <v>811</v>
      </c>
      <c r="B698" t="s">
        <v>847</v>
      </c>
      <c r="C698" s="43"/>
      <c r="D698" s="43"/>
      <c r="E698" s="43"/>
      <c r="F698" s="43">
        <v>1094.4000000000001</v>
      </c>
    </row>
    <row r="699" spans="1:6" ht="10.5" customHeight="1">
      <c r="A699" t="s">
        <v>811</v>
      </c>
      <c r="B699" t="s">
        <v>906</v>
      </c>
      <c r="C699" s="43">
        <v>1092</v>
      </c>
      <c r="D699" s="43"/>
      <c r="E699" s="43"/>
      <c r="F699" s="43"/>
    </row>
    <row r="700" spans="1:6" ht="10.5" customHeight="1">
      <c r="A700" t="s">
        <v>811</v>
      </c>
      <c r="B700" t="s">
        <v>913</v>
      </c>
      <c r="C700" s="43"/>
      <c r="D700" s="43"/>
      <c r="E700" s="43">
        <v>456</v>
      </c>
      <c r="F700" s="43"/>
    </row>
    <row r="701" spans="1:6" ht="10.5" customHeight="1">
      <c r="A701" t="s">
        <v>811</v>
      </c>
      <c r="B701" t="s">
        <v>852</v>
      </c>
      <c r="C701" s="43"/>
      <c r="D701" s="43"/>
      <c r="E701" s="43"/>
      <c r="F701" s="43">
        <v>2462.4</v>
      </c>
    </row>
    <row r="702" spans="1:6" ht="10.5" customHeight="1">
      <c r="A702" t="s">
        <v>811</v>
      </c>
      <c r="B702" t="s">
        <v>848</v>
      </c>
      <c r="C702" s="43"/>
      <c r="D702" s="43"/>
      <c r="E702" s="43"/>
      <c r="F702" s="43">
        <v>182.4</v>
      </c>
    </row>
    <row r="703" spans="1:6" ht="10.5" customHeight="1">
      <c r="A703" t="s">
        <v>753</v>
      </c>
      <c r="B703" t="s">
        <v>836</v>
      </c>
      <c r="C703" s="43"/>
      <c r="D703" s="43">
        <v>560</v>
      </c>
      <c r="E703" s="43"/>
      <c r="F703" s="43"/>
    </row>
    <row r="704" spans="1:6" ht="10.5" customHeight="1">
      <c r="A704" t="s">
        <v>753</v>
      </c>
      <c r="B704" t="s">
        <v>846</v>
      </c>
      <c r="C704" s="43"/>
      <c r="D704" s="43"/>
      <c r="E704" s="43"/>
      <c r="F704" s="43">
        <v>554.4</v>
      </c>
    </row>
    <row r="705" spans="1:6" ht="10.5" customHeight="1">
      <c r="A705" t="s">
        <v>753</v>
      </c>
      <c r="B705" t="s">
        <v>898</v>
      </c>
      <c r="C705" s="43"/>
      <c r="D705" s="43"/>
      <c r="E705" s="43"/>
      <c r="F705" s="43">
        <v>140</v>
      </c>
    </row>
    <row r="706" spans="1:6" ht="10.5" customHeight="1">
      <c r="A706" t="s">
        <v>753</v>
      </c>
      <c r="B706" t="s">
        <v>903</v>
      </c>
      <c r="C706" s="43">
        <v>179.2</v>
      </c>
      <c r="D706" s="43">
        <v>105</v>
      </c>
      <c r="E706" s="43"/>
      <c r="F706" s="43"/>
    </row>
    <row r="707" spans="1:6" ht="10.5" customHeight="1">
      <c r="A707" t="s">
        <v>753</v>
      </c>
      <c r="B707" t="s">
        <v>852</v>
      </c>
      <c r="C707" s="43"/>
      <c r="D707" s="43"/>
      <c r="E707" s="43"/>
      <c r="F707" s="43">
        <v>196</v>
      </c>
    </row>
    <row r="708" spans="1:6" ht="10.5" customHeight="1">
      <c r="A708" t="s">
        <v>753</v>
      </c>
      <c r="B708" t="s">
        <v>848</v>
      </c>
      <c r="C708" s="43">
        <v>372.4</v>
      </c>
      <c r="D708" s="43"/>
      <c r="E708" s="43"/>
      <c r="F708" s="43"/>
    </row>
    <row r="709" spans="1:6" ht="10.5" customHeight="1">
      <c r="A709" t="s">
        <v>774</v>
      </c>
      <c r="B709" t="s">
        <v>912</v>
      </c>
      <c r="C709" s="43"/>
      <c r="D709" s="43"/>
      <c r="E709" s="43"/>
      <c r="F709" s="43">
        <v>1756</v>
      </c>
    </row>
    <row r="710" spans="1:6" ht="10.5" customHeight="1">
      <c r="A710" t="s">
        <v>774</v>
      </c>
      <c r="B710" t="s">
        <v>901</v>
      </c>
      <c r="C710" s="43">
        <v>1755</v>
      </c>
      <c r="D710" s="43"/>
      <c r="E710" s="43"/>
      <c r="F710" s="43"/>
    </row>
    <row r="711" spans="1:6" ht="10.5" customHeight="1">
      <c r="A711" t="s">
        <v>774</v>
      </c>
      <c r="B711" t="s">
        <v>851</v>
      </c>
      <c r="C711" s="43"/>
      <c r="D711" s="43">
        <v>5268</v>
      </c>
      <c r="E711" s="43"/>
      <c r="F711" s="43"/>
    </row>
    <row r="712" spans="1:6" ht="10.5" customHeight="1">
      <c r="A712" t="s">
        <v>774</v>
      </c>
      <c r="B712" t="s">
        <v>844</v>
      </c>
      <c r="C712" s="43"/>
      <c r="D712" s="43"/>
      <c r="E712" s="43">
        <v>2195</v>
      </c>
      <c r="F712" s="43"/>
    </row>
    <row r="713" spans="1:6" ht="10.5" customHeight="1">
      <c r="A713" t="s">
        <v>775</v>
      </c>
      <c r="B713" t="s">
        <v>909</v>
      </c>
      <c r="C713" s="43"/>
      <c r="D713" s="43">
        <v>75</v>
      </c>
      <c r="E713" s="43"/>
      <c r="F713" s="43"/>
    </row>
    <row r="714" spans="1:6" ht="10.5" customHeight="1">
      <c r="A714" t="s">
        <v>775</v>
      </c>
      <c r="B714" t="s">
        <v>878</v>
      </c>
      <c r="C714" s="43"/>
      <c r="D714" s="43"/>
      <c r="E714" s="43"/>
      <c r="F714" s="43">
        <v>225</v>
      </c>
    </row>
    <row r="715" spans="1:6" ht="10.5" customHeight="1">
      <c r="A715" t="s">
        <v>775</v>
      </c>
      <c r="B715" t="s">
        <v>891</v>
      </c>
      <c r="C715" s="43">
        <v>157.5</v>
      </c>
      <c r="D715" s="43"/>
      <c r="E715" s="43"/>
      <c r="F715" s="43"/>
    </row>
    <row r="716" spans="1:6" ht="10.5" customHeight="1">
      <c r="A716" t="s">
        <v>775</v>
      </c>
      <c r="B716" t="s">
        <v>856</v>
      </c>
      <c r="C716" s="43">
        <v>300</v>
      </c>
      <c r="D716" s="43"/>
      <c r="E716" s="43"/>
      <c r="F716" s="43"/>
    </row>
    <row r="717" spans="1:6" ht="10.5" customHeight="1">
      <c r="A717" t="s">
        <v>775</v>
      </c>
      <c r="B717" t="s">
        <v>915</v>
      </c>
      <c r="C717" s="43"/>
      <c r="D717" s="43"/>
      <c r="E717" s="43">
        <v>125</v>
      </c>
      <c r="F717" s="43"/>
    </row>
    <row r="718" spans="1:6" ht="10.5" customHeight="1">
      <c r="A718" t="s">
        <v>775</v>
      </c>
      <c r="B718" t="s">
        <v>912</v>
      </c>
      <c r="C718" s="43"/>
      <c r="D718" s="43">
        <v>250</v>
      </c>
      <c r="E718" s="43"/>
      <c r="F718" s="43"/>
    </row>
    <row r="719" spans="1:6" ht="10.5" customHeight="1">
      <c r="A719" t="s">
        <v>775</v>
      </c>
      <c r="B719" t="s">
        <v>872</v>
      </c>
      <c r="C719" s="43">
        <v>240</v>
      </c>
      <c r="D719" s="43"/>
      <c r="E719" s="43">
        <v>187.5</v>
      </c>
      <c r="F719" s="43"/>
    </row>
    <row r="720" spans="1:6" ht="10.5" customHeight="1">
      <c r="A720" t="s">
        <v>775</v>
      </c>
      <c r="B720" t="s">
        <v>860</v>
      </c>
      <c r="C720" s="43"/>
      <c r="D720" s="43"/>
      <c r="E720" s="43"/>
      <c r="F720" s="43">
        <v>500</v>
      </c>
    </row>
    <row r="721" spans="1:6" ht="10.5" customHeight="1">
      <c r="A721" t="s">
        <v>775</v>
      </c>
      <c r="B721" t="s">
        <v>851</v>
      </c>
      <c r="C721" s="43"/>
      <c r="D721" s="43">
        <v>437.5</v>
      </c>
      <c r="E721" s="43"/>
      <c r="F721" s="43"/>
    </row>
    <row r="722" spans="1:6" ht="10.5" customHeight="1">
      <c r="A722" t="s">
        <v>775</v>
      </c>
      <c r="B722" t="s">
        <v>873</v>
      </c>
      <c r="C722" s="43"/>
      <c r="D722" s="43"/>
      <c r="E722" s="43">
        <v>180</v>
      </c>
      <c r="F722" s="43"/>
    </row>
    <row r="723" spans="1:6" ht="10.5" customHeight="1">
      <c r="A723" t="s">
        <v>775</v>
      </c>
      <c r="B723" t="s">
        <v>846</v>
      </c>
      <c r="C723" s="43"/>
      <c r="D723" s="43"/>
      <c r="E723" s="43"/>
      <c r="F723" s="43">
        <v>962.5</v>
      </c>
    </row>
    <row r="724" spans="1:6" ht="10.5" customHeight="1">
      <c r="A724" t="s">
        <v>775</v>
      </c>
      <c r="B724" t="s">
        <v>900</v>
      </c>
      <c r="C724" s="43">
        <v>270</v>
      </c>
      <c r="D724" s="43"/>
      <c r="E724" s="43"/>
      <c r="F724" s="43"/>
    </row>
    <row r="725" spans="1:6" ht="10.5" customHeight="1">
      <c r="A725" t="s">
        <v>775</v>
      </c>
      <c r="B725" t="s">
        <v>883</v>
      </c>
      <c r="C725" s="43"/>
      <c r="D725" s="43"/>
      <c r="E725" s="43"/>
      <c r="F725" s="43">
        <v>60</v>
      </c>
    </row>
    <row r="726" spans="1:6" ht="10.5" customHeight="1">
      <c r="A726" t="s">
        <v>775</v>
      </c>
      <c r="B726" t="s">
        <v>876</v>
      </c>
      <c r="C726" s="43"/>
      <c r="D726" s="43"/>
      <c r="E726" s="43"/>
      <c r="F726" s="43">
        <v>187.5</v>
      </c>
    </row>
    <row r="727" spans="1:6" ht="10.5" customHeight="1">
      <c r="A727" t="s">
        <v>798</v>
      </c>
      <c r="B727" t="s">
        <v>865</v>
      </c>
      <c r="C727" s="43"/>
      <c r="D727" s="43"/>
      <c r="E727" s="43">
        <v>70</v>
      </c>
      <c r="F727" s="43"/>
    </row>
    <row r="728" spans="1:6" ht="10.5" customHeight="1">
      <c r="A728" t="s">
        <v>798</v>
      </c>
      <c r="B728" t="s">
        <v>853</v>
      </c>
      <c r="C728" s="43"/>
      <c r="D728" s="43"/>
      <c r="E728" s="43">
        <v>399</v>
      </c>
      <c r="F728" s="43"/>
    </row>
    <row r="729" spans="1:6" ht="10.5" customHeight="1">
      <c r="A729" t="s">
        <v>798</v>
      </c>
      <c r="B729" t="s">
        <v>839</v>
      </c>
      <c r="C729" s="43"/>
      <c r="D729" s="43">
        <v>212.8</v>
      </c>
      <c r="E729" s="43"/>
      <c r="F729" s="43"/>
    </row>
    <row r="730" spans="1:6" ht="10.5" customHeight="1">
      <c r="A730" t="s">
        <v>798</v>
      </c>
      <c r="B730" t="s">
        <v>867</v>
      </c>
      <c r="C730" s="43"/>
      <c r="D730" s="43"/>
      <c r="E730" s="43"/>
      <c r="F730" s="43">
        <v>392</v>
      </c>
    </row>
    <row r="731" spans="1:6" ht="10.5" customHeight="1">
      <c r="A731" t="s">
        <v>798</v>
      </c>
      <c r="B731" t="s">
        <v>840</v>
      </c>
      <c r="C731" s="43"/>
      <c r="D731" s="43">
        <v>333.2</v>
      </c>
      <c r="E731" s="43"/>
      <c r="F731" s="43">
        <v>159.6</v>
      </c>
    </row>
    <row r="732" spans="1:6" ht="10.5" customHeight="1">
      <c r="A732" t="s">
        <v>798</v>
      </c>
      <c r="B732" t="s">
        <v>871</v>
      </c>
      <c r="C732" s="43"/>
      <c r="D732" s="43"/>
      <c r="E732" s="43">
        <v>280</v>
      </c>
      <c r="F732" s="43">
        <v>224</v>
      </c>
    </row>
    <row r="733" spans="1:6" ht="10.5" customHeight="1">
      <c r="A733" t="s">
        <v>798</v>
      </c>
      <c r="B733" t="s">
        <v>856</v>
      </c>
      <c r="C733" s="43"/>
      <c r="D733" s="43">
        <v>420</v>
      </c>
      <c r="E733" s="43"/>
      <c r="F733" s="43"/>
    </row>
    <row r="734" spans="1:6" ht="10.5" customHeight="1">
      <c r="A734" t="s">
        <v>798</v>
      </c>
      <c r="B734" t="s">
        <v>880</v>
      </c>
      <c r="C734" s="43"/>
      <c r="D734" s="43">
        <v>280</v>
      </c>
      <c r="E734" s="43"/>
      <c r="F734" s="43"/>
    </row>
    <row r="735" spans="1:6" ht="10.5" customHeight="1">
      <c r="A735" t="s">
        <v>798</v>
      </c>
      <c r="B735" t="s">
        <v>859</v>
      </c>
      <c r="C735" s="43">
        <v>425.6</v>
      </c>
      <c r="D735" s="43"/>
      <c r="E735" s="43"/>
      <c r="F735" s="43"/>
    </row>
    <row r="736" spans="1:6" ht="10.5" customHeight="1">
      <c r="A736" t="s">
        <v>798</v>
      </c>
      <c r="B736" t="s">
        <v>901</v>
      </c>
      <c r="C736" s="43"/>
      <c r="D736" s="43"/>
      <c r="E736" s="43">
        <v>420</v>
      </c>
      <c r="F736" s="43"/>
    </row>
    <row r="737" spans="1:6" ht="10.5" customHeight="1">
      <c r="A737" t="s">
        <v>798</v>
      </c>
      <c r="B737" t="s">
        <v>851</v>
      </c>
      <c r="C737" s="43"/>
      <c r="D737" s="43"/>
      <c r="E737" s="43">
        <v>1120</v>
      </c>
      <c r="F737" s="43"/>
    </row>
    <row r="738" spans="1:6" ht="10.5" customHeight="1">
      <c r="A738" t="s">
        <v>798</v>
      </c>
      <c r="B738" t="s">
        <v>906</v>
      </c>
      <c r="C738" s="43">
        <v>560</v>
      </c>
      <c r="D738" s="43"/>
      <c r="E738" s="43"/>
      <c r="F738" s="43">
        <v>28</v>
      </c>
    </row>
    <row r="739" spans="1:6" ht="10.5" customHeight="1">
      <c r="A739" t="s">
        <v>798</v>
      </c>
      <c r="B739" t="s">
        <v>911</v>
      </c>
      <c r="C739" s="43"/>
      <c r="D739" s="43"/>
      <c r="E739" s="43">
        <v>84</v>
      </c>
      <c r="F739" s="43"/>
    </row>
    <row r="740" spans="1:6" ht="10.5" customHeight="1">
      <c r="A740" t="s">
        <v>776</v>
      </c>
      <c r="B740" t="s">
        <v>840</v>
      </c>
      <c r="C740" s="43"/>
      <c r="D740" s="43">
        <v>3159</v>
      </c>
      <c r="E740" s="43"/>
      <c r="F740" s="43"/>
    </row>
    <row r="741" spans="1:6" ht="10.5" customHeight="1">
      <c r="A741" t="s">
        <v>776</v>
      </c>
      <c r="B741" t="s">
        <v>842</v>
      </c>
      <c r="C741" s="43"/>
      <c r="D741" s="43"/>
      <c r="E741" s="43">
        <v>1701</v>
      </c>
      <c r="F741" s="43"/>
    </row>
    <row r="742" spans="1:6" ht="10.5" customHeight="1">
      <c r="A742" t="s">
        <v>776</v>
      </c>
      <c r="B742" t="s">
        <v>858</v>
      </c>
      <c r="C742" s="43"/>
      <c r="D742" s="43"/>
      <c r="E742" s="43">
        <v>1360.8</v>
      </c>
      <c r="F742" s="43"/>
    </row>
    <row r="743" spans="1:6" ht="10.5" customHeight="1">
      <c r="A743" t="s">
        <v>776</v>
      </c>
      <c r="B743" t="s">
        <v>847</v>
      </c>
      <c r="C743" s="43"/>
      <c r="D743" s="43">
        <v>1093.5</v>
      </c>
      <c r="E743" s="43"/>
      <c r="F743" s="43"/>
    </row>
    <row r="744" spans="1:6" ht="10.5" customHeight="1">
      <c r="A744" t="s">
        <v>777</v>
      </c>
      <c r="B744" t="s">
        <v>894</v>
      </c>
      <c r="C744" s="43"/>
      <c r="D744" s="43"/>
      <c r="E744" s="43">
        <v>80</v>
      </c>
      <c r="F744" s="43"/>
    </row>
    <row r="745" spans="1:6" ht="10.5" customHeight="1">
      <c r="A745" t="s">
        <v>777</v>
      </c>
      <c r="B745" t="s">
        <v>854</v>
      </c>
      <c r="C745" s="43">
        <v>112</v>
      </c>
      <c r="D745" s="43">
        <v>150</v>
      </c>
      <c r="E745" s="43"/>
      <c r="F745" s="43"/>
    </row>
    <row r="746" spans="1:6" ht="10.5" customHeight="1">
      <c r="A746" t="s">
        <v>777</v>
      </c>
      <c r="B746" t="s">
        <v>867</v>
      </c>
      <c r="C746" s="43"/>
      <c r="D746" s="43"/>
      <c r="E746" s="43"/>
      <c r="F746" s="43">
        <v>380</v>
      </c>
    </row>
    <row r="747" spans="1:6" ht="10.5" customHeight="1">
      <c r="A747" t="s">
        <v>777</v>
      </c>
      <c r="B747" t="s">
        <v>885</v>
      </c>
      <c r="C747" s="43"/>
      <c r="D747" s="43"/>
      <c r="E747" s="43">
        <v>60</v>
      </c>
      <c r="F747" s="43"/>
    </row>
    <row r="748" spans="1:6" ht="10.5" customHeight="1">
      <c r="A748" t="s">
        <v>777</v>
      </c>
      <c r="B748" t="s">
        <v>840</v>
      </c>
      <c r="C748" s="43">
        <v>400</v>
      </c>
      <c r="D748" s="43"/>
      <c r="E748" s="43"/>
      <c r="F748" s="43"/>
    </row>
    <row r="749" spans="1:6" ht="10.5" customHeight="1">
      <c r="A749" t="s">
        <v>777</v>
      </c>
      <c r="B749" t="s">
        <v>878</v>
      </c>
      <c r="C749" s="43"/>
      <c r="D749" s="43"/>
      <c r="E749" s="43"/>
      <c r="F749" s="43">
        <v>400</v>
      </c>
    </row>
    <row r="750" spans="1:6" ht="10.5" customHeight="1">
      <c r="A750" t="s">
        <v>777</v>
      </c>
      <c r="B750" t="s">
        <v>869</v>
      </c>
      <c r="C750" s="43"/>
      <c r="D750" s="43"/>
      <c r="E750" s="43">
        <v>225</v>
      </c>
      <c r="F750" s="43">
        <v>304</v>
      </c>
    </row>
    <row r="751" spans="1:6" ht="10.5" customHeight="1">
      <c r="A751" t="s">
        <v>777</v>
      </c>
      <c r="B751" t="s">
        <v>841</v>
      </c>
      <c r="C751" s="43"/>
      <c r="D751" s="43">
        <v>54</v>
      </c>
      <c r="E751" s="43"/>
      <c r="F751" s="43"/>
    </row>
    <row r="752" spans="1:6" ht="10.5" customHeight="1">
      <c r="A752" t="s">
        <v>777</v>
      </c>
      <c r="B752" t="s">
        <v>899</v>
      </c>
      <c r="C752" s="43"/>
      <c r="D752" s="43"/>
      <c r="E752" s="43">
        <v>108</v>
      </c>
      <c r="F752" s="43"/>
    </row>
    <row r="753" spans="1:6" ht="10.5" customHeight="1">
      <c r="A753" t="s">
        <v>777</v>
      </c>
      <c r="B753" t="s">
        <v>910</v>
      </c>
      <c r="C753" s="43">
        <v>272</v>
      </c>
      <c r="D753" s="43"/>
      <c r="E753" s="43"/>
      <c r="F753" s="43"/>
    </row>
    <row r="754" spans="1:6" ht="10.5" customHeight="1">
      <c r="A754" t="s">
        <v>777</v>
      </c>
      <c r="B754" t="s">
        <v>918</v>
      </c>
      <c r="C754" s="43">
        <v>240</v>
      </c>
      <c r="D754" s="43"/>
      <c r="E754" s="43"/>
      <c r="F754" s="43"/>
    </row>
    <row r="755" spans="1:6" ht="10.5" customHeight="1">
      <c r="A755" t="s">
        <v>777</v>
      </c>
      <c r="B755" t="s">
        <v>850</v>
      </c>
      <c r="C755" s="43"/>
      <c r="D755" s="43"/>
      <c r="E755" s="43"/>
      <c r="F755" s="43">
        <v>300</v>
      </c>
    </row>
    <row r="756" spans="1:6" ht="10.5" customHeight="1">
      <c r="A756" t="s">
        <v>777</v>
      </c>
      <c r="B756" t="s">
        <v>872</v>
      </c>
      <c r="C756" s="43"/>
      <c r="D756" s="43"/>
      <c r="E756" s="43">
        <v>420</v>
      </c>
      <c r="F756" s="43"/>
    </row>
    <row r="757" spans="1:6" ht="10.5" customHeight="1">
      <c r="A757" t="s">
        <v>777</v>
      </c>
      <c r="B757" t="s">
        <v>921</v>
      </c>
      <c r="C757" s="43">
        <v>96</v>
      </c>
      <c r="D757" s="43"/>
      <c r="E757" s="43"/>
      <c r="F757" s="43"/>
    </row>
    <row r="758" spans="1:6" ht="10.5" customHeight="1">
      <c r="A758" t="s">
        <v>777</v>
      </c>
      <c r="B758" t="s">
        <v>888</v>
      </c>
      <c r="C758" s="43">
        <v>126</v>
      </c>
      <c r="D758" s="43"/>
      <c r="E758" s="43"/>
      <c r="F758" s="43"/>
    </row>
    <row r="759" spans="1:6" ht="10.5" customHeight="1">
      <c r="A759" t="s">
        <v>777</v>
      </c>
      <c r="B759" t="s">
        <v>862</v>
      </c>
      <c r="C759" s="43">
        <v>216</v>
      </c>
      <c r="D759" s="43"/>
      <c r="E759" s="43"/>
      <c r="F759" s="43"/>
    </row>
    <row r="760" spans="1:6" ht="10.5" customHeight="1">
      <c r="A760" t="s">
        <v>777</v>
      </c>
      <c r="B760" t="s">
        <v>851</v>
      </c>
      <c r="C760" s="43"/>
      <c r="D760" s="43"/>
      <c r="E760" s="43">
        <v>600</v>
      </c>
      <c r="F760" s="43"/>
    </row>
    <row r="761" spans="1:6" ht="10.5" customHeight="1">
      <c r="A761" t="s">
        <v>777</v>
      </c>
      <c r="B761" t="s">
        <v>863</v>
      </c>
      <c r="C761" s="43"/>
      <c r="D761" s="43"/>
      <c r="E761" s="43"/>
      <c r="F761" s="43">
        <v>50</v>
      </c>
    </row>
    <row r="762" spans="1:6" ht="10.5" customHeight="1">
      <c r="A762" t="s">
        <v>777</v>
      </c>
      <c r="B762" t="s">
        <v>900</v>
      </c>
      <c r="C762" s="43"/>
      <c r="D762" s="43"/>
      <c r="E762" s="43">
        <v>240</v>
      </c>
      <c r="F762" s="43"/>
    </row>
    <row r="763" spans="1:6" ht="10.5" customHeight="1">
      <c r="A763" t="s">
        <v>777</v>
      </c>
      <c r="B763" t="s">
        <v>893</v>
      </c>
      <c r="C763" s="43"/>
      <c r="D763" s="43">
        <v>320</v>
      </c>
      <c r="E763" s="43"/>
      <c r="F763" s="43"/>
    </row>
    <row r="764" spans="1:6" ht="10.5" customHeight="1">
      <c r="A764" t="s">
        <v>777</v>
      </c>
      <c r="B764" t="s">
        <v>848</v>
      </c>
      <c r="C764" s="43"/>
      <c r="D764" s="43">
        <v>120</v>
      </c>
      <c r="E764" s="43"/>
      <c r="F764" s="43"/>
    </row>
    <row r="765" spans="1:6" ht="10.5" customHeight="1">
      <c r="A765" t="s">
        <v>766</v>
      </c>
      <c r="B765" t="s">
        <v>840</v>
      </c>
      <c r="C765" s="43"/>
      <c r="D765" s="43"/>
      <c r="E765" s="43">
        <v>2565</v>
      </c>
      <c r="F765" s="43"/>
    </row>
    <row r="766" spans="1:6" ht="10.5" customHeight="1">
      <c r="A766" t="s">
        <v>766</v>
      </c>
      <c r="B766" t="s">
        <v>841</v>
      </c>
      <c r="C766" s="43"/>
      <c r="D766" s="43">
        <v>256.5</v>
      </c>
      <c r="E766" s="43"/>
      <c r="F766" s="43"/>
    </row>
    <row r="767" spans="1:6" ht="10.5" customHeight="1">
      <c r="A767" t="s">
        <v>766</v>
      </c>
      <c r="B767" t="s">
        <v>881</v>
      </c>
      <c r="C767" s="43"/>
      <c r="D767" s="43"/>
      <c r="E767" s="43"/>
      <c r="F767" s="43">
        <v>513</v>
      </c>
    </row>
    <row r="768" spans="1:6" ht="10.5" customHeight="1">
      <c r="A768" t="s">
        <v>766</v>
      </c>
      <c r="B768" t="s">
        <v>872</v>
      </c>
      <c r="C768" s="43"/>
      <c r="D768" s="43"/>
      <c r="E768" s="43"/>
      <c r="F768" s="43">
        <v>142.5</v>
      </c>
    </row>
    <row r="769" spans="1:6" ht="10.5" customHeight="1">
      <c r="A769" t="s">
        <v>766</v>
      </c>
      <c r="B769" t="s">
        <v>843</v>
      </c>
      <c r="C769" s="43"/>
      <c r="D769" s="43">
        <v>570</v>
      </c>
      <c r="E769" s="43"/>
      <c r="F769" s="43"/>
    </row>
    <row r="770" spans="1:6" ht="10.5" customHeight="1">
      <c r="A770" t="s">
        <v>766</v>
      </c>
      <c r="B770" t="s">
        <v>851</v>
      </c>
      <c r="C770" s="43">
        <v>364.8</v>
      </c>
      <c r="D770" s="43"/>
      <c r="E770" s="43"/>
      <c r="F770" s="43"/>
    </row>
    <row r="771" spans="1:6" ht="10.5" customHeight="1">
      <c r="A771" t="s">
        <v>766</v>
      </c>
      <c r="B771" t="s">
        <v>863</v>
      </c>
      <c r="C771" s="43"/>
      <c r="D771" s="43"/>
      <c r="E771" s="43"/>
      <c r="F771" s="43">
        <v>285</v>
      </c>
    </row>
    <row r="772" spans="1:6" ht="10.5" customHeight="1">
      <c r="A772" t="s">
        <v>766</v>
      </c>
      <c r="B772" t="s">
        <v>846</v>
      </c>
      <c r="C772" s="43">
        <v>1744.2</v>
      </c>
      <c r="D772" s="43"/>
      <c r="E772" s="43"/>
      <c r="F772" s="43"/>
    </row>
    <row r="773" spans="1:6" ht="10.5" customHeight="1">
      <c r="A773" t="s">
        <v>766</v>
      </c>
      <c r="B773" t="s">
        <v>900</v>
      </c>
      <c r="C773" s="43"/>
      <c r="D773" s="43"/>
      <c r="E773" s="43">
        <v>456</v>
      </c>
      <c r="F773" s="43"/>
    </row>
    <row r="774" spans="1:6" ht="10.5" customHeight="1">
      <c r="A774" t="s">
        <v>766</v>
      </c>
      <c r="B774" t="s">
        <v>852</v>
      </c>
      <c r="C774" s="43"/>
      <c r="D774" s="43"/>
      <c r="E774" s="43"/>
      <c r="F774" s="43">
        <v>570</v>
      </c>
    </row>
    <row r="775" spans="1:6" ht="10.5" customHeight="1">
      <c r="A775" t="s">
        <v>766</v>
      </c>
      <c r="B775" t="s">
        <v>893</v>
      </c>
      <c r="C775" s="43"/>
      <c r="D775" s="43">
        <v>342</v>
      </c>
      <c r="E775" s="43"/>
      <c r="F775" s="43"/>
    </row>
    <row r="776" spans="1:6" ht="10.5" customHeight="1">
      <c r="A776" t="s">
        <v>766</v>
      </c>
      <c r="B776" t="s">
        <v>875</v>
      </c>
      <c r="C776" s="43">
        <v>570</v>
      </c>
      <c r="D776" s="43"/>
      <c r="E776" s="43"/>
      <c r="F776" s="43"/>
    </row>
    <row r="777" spans="1:6" ht="10.5" customHeight="1">
      <c r="A777" t="s">
        <v>766</v>
      </c>
      <c r="B777" t="s">
        <v>848</v>
      </c>
      <c r="C777" s="43"/>
      <c r="D777" s="43">
        <v>712.5</v>
      </c>
      <c r="E777" s="43"/>
      <c r="F777" s="43"/>
    </row>
    <row r="778" spans="1:6" ht="10.5" customHeight="1">
      <c r="A778" t="s">
        <v>826</v>
      </c>
      <c r="B778" t="s">
        <v>849</v>
      </c>
      <c r="C778" s="43"/>
      <c r="D778" s="43"/>
      <c r="E778" s="43">
        <v>18</v>
      </c>
      <c r="F778" s="43"/>
    </row>
    <row r="779" spans="1:6" ht="10.5" customHeight="1">
      <c r="A779" t="s">
        <v>826</v>
      </c>
      <c r="B779" t="s">
        <v>866</v>
      </c>
      <c r="C779" s="43"/>
      <c r="D779" s="43"/>
      <c r="E779" s="43"/>
      <c r="F779" s="43">
        <v>319.2</v>
      </c>
    </row>
    <row r="780" spans="1:6" ht="10.5" customHeight="1">
      <c r="A780" t="s">
        <v>826</v>
      </c>
      <c r="B780" t="s">
        <v>877</v>
      </c>
      <c r="C780" s="43">
        <v>48</v>
      </c>
      <c r="D780" s="43"/>
      <c r="E780" s="43"/>
      <c r="F780" s="43"/>
    </row>
    <row r="781" spans="1:6" ht="10.5" customHeight="1">
      <c r="A781" t="s">
        <v>826</v>
      </c>
      <c r="B781" t="s">
        <v>907</v>
      </c>
      <c r="C781" s="43">
        <v>48</v>
      </c>
      <c r="D781" s="43"/>
      <c r="E781" s="43"/>
      <c r="F781" s="43"/>
    </row>
    <row r="782" spans="1:6" ht="10.5" customHeight="1">
      <c r="A782" t="s">
        <v>826</v>
      </c>
      <c r="B782" t="s">
        <v>868</v>
      </c>
      <c r="C782" s="43"/>
      <c r="D782" s="43">
        <v>91.8</v>
      </c>
      <c r="E782" s="43"/>
      <c r="F782" s="43"/>
    </row>
    <row r="783" spans="1:6" ht="10.5" customHeight="1">
      <c r="A783" t="s">
        <v>826</v>
      </c>
      <c r="B783" t="s">
        <v>869</v>
      </c>
      <c r="C783" s="43"/>
      <c r="D783" s="43"/>
      <c r="E783" s="43">
        <v>720</v>
      </c>
      <c r="F783" s="43"/>
    </row>
    <row r="784" spans="1:6" ht="10.5" customHeight="1">
      <c r="A784" t="s">
        <v>826</v>
      </c>
      <c r="B784" t="s">
        <v>886</v>
      </c>
      <c r="C784" s="43">
        <v>76.8</v>
      </c>
      <c r="D784" s="43"/>
      <c r="E784" s="43"/>
      <c r="F784" s="43"/>
    </row>
    <row r="785" spans="1:6" ht="10.5" customHeight="1">
      <c r="A785" t="s">
        <v>826</v>
      </c>
      <c r="B785" t="s">
        <v>845</v>
      </c>
      <c r="C785" s="43">
        <v>192</v>
      </c>
      <c r="D785" s="43"/>
      <c r="E785" s="43"/>
      <c r="F785" s="43"/>
    </row>
    <row r="786" spans="1:6" ht="10.5" customHeight="1">
      <c r="A786" t="s">
        <v>826</v>
      </c>
      <c r="B786" t="s">
        <v>846</v>
      </c>
      <c r="C786" s="43"/>
      <c r="D786" s="43"/>
      <c r="E786" s="43">
        <v>540</v>
      </c>
      <c r="F786" s="43">
        <v>288</v>
      </c>
    </row>
    <row r="787" spans="1:6" ht="10.5" customHeight="1">
      <c r="A787" t="s">
        <v>826</v>
      </c>
      <c r="B787" t="s">
        <v>900</v>
      </c>
      <c r="C787" s="43">
        <v>14.4</v>
      </c>
      <c r="D787" s="43"/>
      <c r="E787" s="43"/>
      <c r="F787" s="43"/>
    </row>
    <row r="788" spans="1:6" ht="10.5" customHeight="1">
      <c r="A788" t="s">
        <v>826</v>
      </c>
      <c r="B788" t="s">
        <v>892</v>
      </c>
      <c r="C788" s="43">
        <v>182.4</v>
      </c>
      <c r="D788" s="43"/>
      <c r="E788" s="43"/>
      <c r="F788" s="43"/>
    </row>
    <row r="789" spans="1:6" ht="10.5" customHeight="1">
      <c r="A789" t="s">
        <v>826</v>
      </c>
      <c r="B789" t="s">
        <v>884</v>
      </c>
      <c r="C789" s="43"/>
      <c r="D789" s="43"/>
      <c r="E789" s="43">
        <v>226.8</v>
      </c>
      <c r="F789" s="43"/>
    </row>
    <row r="790" spans="1:6" ht="10.5" customHeight="1">
      <c r="A790" t="s">
        <v>826</v>
      </c>
      <c r="B790" t="s">
        <v>848</v>
      </c>
      <c r="C790" s="43"/>
      <c r="D790" s="43"/>
      <c r="E790" s="43"/>
      <c r="F790" s="43">
        <v>216</v>
      </c>
    </row>
    <row r="791" spans="1:6" ht="10.5" customHeight="1">
      <c r="A791" t="s">
        <v>754</v>
      </c>
      <c r="B791" t="s">
        <v>837</v>
      </c>
      <c r="C791" s="43">
        <v>115.2</v>
      </c>
      <c r="D791" s="43"/>
      <c r="E791" s="43"/>
      <c r="F791" s="43"/>
    </row>
    <row r="792" spans="1:6" ht="10.5" customHeight="1">
      <c r="A792" t="s">
        <v>754</v>
      </c>
      <c r="B792" t="s">
        <v>854</v>
      </c>
      <c r="C792" s="43"/>
      <c r="D792" s="43">
        <v>360</v>
      </c>
      <c r="E792" s="43"/>
      <c r="F792" s="43"/>
    </row>
    <row r="793" spans="1:6" ht="10.5" customHeight="1">
      <c r="A793" t="s">
        <v>754</v>
      </c>
      <c r="B793" t="s">
        <v>909</v>
      </c>
      <c r="C793" s="43"/>
      <c r="D793" s="43">
        <v>54</v>
      </c>
      <c r="E793" s="43"/>
      <c r="F793" s="43"/>
    </row>
    <row r="794" spans="1:6" ht="10.5" customHeight="1">
      <c r="A794" t="s">
        <v>754</v>
      </c>
      <c r="B794" t="s">
        <v>896</v>
      </c>
      <c r="C794" s="43">
        <v>504</v>
      </c>
      <c r="D794" s="43"/>
      <c r="E794" s="43"/>
      <c r="F794" s="43"/>
    </row>
    <row r="795" spans="1:6" ht="10.5" customHeight="1">
      <c r="A795" t="s">
        <v>754</v>
      </c>
      <c r="B795" t="s">
        <v>840</v>
      </c>
      <c r="C795" s="43"/>
      <c r="D795" s="43"/>
      <c r="E795" s="43">
        <v>405</v>
      </c>
      <c r="F795" s="43"/>
    </row>
    <row r="796" spans="1:6" ht="10.5" customHeight="1">
      <c r="A796" t="s">
        <v>754</v>
      </c>
      <c r="B796" t="s">
        <v>878</v>
      </c>
      <c r="C796" s="43"/>
      <c r="D796" s="43"/>
      <c r="E796" s="43"/>
      <c r="F796" s="43">
        <v>270</v>
      </c>
    </row>
    <row r="797" spans="1:6" ht="10.5" customHeight="1">
      <c r="A797" t="s">
        <v>754</v>
      </c>
      <c r="B797" t="s">
        <v>869</v>
      </c>
      <c r="C797" s="43"/>
      <c r="D797" s="43"/>
      <c r="E797" s="43">
        <v>486</v>
      </c>
      <c r="F797" s="43"/>
    </row>
    <row r="798" spans="1:6" ht="10.5" customHeight="1">
      <c r="A798" t="s">
        <v>754</v>
      </c>
      <c r="B798" t="s">
        <v>870</v>
      </c>
      <c r="C798" s="43"/>
      <c r="D798" s="43">
        <v>306</v>
      </c>
      <c r="E798" s="43"/>
      <c r="F798" s="43"/>
    </row>
    <row r="799" spans="1:6" ht="10.5" customHeight="1">
      <c r="A799" t="s">
        <v>754</v>
      </c>
      <c r="B799" t="s">
        <v>899</v>
      </c>
      <c r="C799" s="43"/>
      <c r="D799" s="43"/>
      <c r="E799" s="43">
        <v>72</v>
      </c>
      <c r="F799" s="43"/>
    </row>
    <row r="800" spans="1:6" ht="10.5" customHeight="1">
      <c r="A800" t="s">
        <v>754</v>
      </c>
      <c r="B800" t="s">
        <v>850</v>
      </c>
      <c r="C800" s="43"/>
      <c r="D800" s="43"/>
      <c r="E800" s="43"/>
      <c r="F800" s="43">
        <v>121.5</v>
      </c>
    </row>
    <row r="801" spans="1:6" ht="10.5" customHeight="1">
      <c r="A801" t="s">
        <v>754</v>
      </c>
      <c r="B801" t="s">
        <v>872</v>
      </c>
      <c r="C801" s="43">
        <v>691.2</v>
      </c>
      <c r="D801" s="43"/>
      <c r="E801" s="43"/>
      <c r="F801" s="43"/>
    </row>
    <row r="802" spans="1:6" ht="10.5" customHeight="1">
      <c r="A802" t="s">
        <v>754</v>
      </c>
      <c r="B802" t="s">
        <v>895</v>
      </c>
      <c r="C802" s="43"/>
      <c r="D802" s="43"/>
      <c r="E802" s="43">
        <v>360</v>
      </c>
      <c r="F802" s="43">
        <v>378</v>
      </c>
    </row>
    <row r="803" spans="1:6" ht="10.5" customHeight="1">
      <c r="A803" t="s">
        <v>754</v>
      </c>
      <c r="B803" t="s">
        <v>892</v>
      </c>
      <c r="C803" s="43"/>
      <c r="D803" s="43">
        <v>540</v>
      </c>
      <c r="E803" s="43"/>
      <c r="F803" s="43"/>
    </row>
    <row r="804" spans="1:6" ht="10.5" customHeight="1">
      <c r="A804" t="s">
        <v>754</v>
      </c>
      <c r="B804" t="s">
        <v>875</v>
      </c>
      <c r="C804" s="43"/>
      <c r="D804" s="43">
        <v>108</v>
      </c>
      <c r="E804" s="43"/>
      <c r="F804" s="43"/>
    </row>
    <row r="805" spans="1:6" ht="10.5" customHeight="1">
      <c r="A805" t="s">
        <v>754</v>
      </c>
      <c r="B805" t="s">
        <v>848</v>
      </c>
      <c r="C805" s="43"/>
      <c r="D805" s="43"/>
      <c r="E805" s="43"/>
      <c r="F805" s="43">
        <v>504</v>
      </c>
    </row>
    <row r="806" spans="1:6" ht="10.5" customHeight="1">
      <c r="A806" t="s">
        <v>778</v>
      </c>
      <c r="B806" t="s">
        <v>877</v>
      </c>
      <c r="C806" s="43">
        <v>1379</v>
      </c>
      <c r="D806" s="43"/>
      <c r="E806" s="43"/>
      <c r="F806" s="43"/>
    </row>
    <row r="807" spans="1:6" ht="10.5" customHeight="1">
      <c r="A807" t="s">
        <v>778</v>
      </c>
      <c r="B807" t="s">
        <v>854</v>
      </c>
      <c r="C807" s="43"/>
      <c r="D807" s="43"/>
      <c r="E807" s="43">
        <v>493</v>
      </c>
      <c r="F807" s="43"/>
    </row>
    <row r="808" spans="1:6" ht="10.5" customHeight="1">
      <c r="A808" t="s">
        <v>778</v>
      </c>
      <c r="B808" t="s">
        <v>867</v>
      </c>
      <c r="C808" s="43"/>
      <c r="D808" s="43"/>
      <c r="E808" s="43"/>
      <c r="F808" s="43">
        <v>443.7</v>
      </c>
    </row>
    <row r="809" spans="1:6" ht="10.5" customHeight="1">
      <c r="A809" t="s">
        <v>778</v>
      </c>
      <c r="B809" t="s">
        <v>840</v>
      </c>
      <c r="C809" s="43"/>
      <c r="D809" s="43"/>
      <c r="E809" s="43">
        <v>3352.4</v>
      </c>
      <c r="F809" s="43"/>
    </row>
    <row r="810" spans="1:6" ht="10.5" customHeight="1">
      <c r="A810" t="s">
        <v>778</v>
      </c>
      <c r="B810" t="s">
        <v>878</v>
      </c>
      <c r="C810" s="43">
        <v>1379</v>
      </c>
      <c r="D810" s="43"/>
      <c r="E810" s="43"/>
      <c r="F810" s="43"/>
    </row>
    <row r="811" spans="1:6" ht="10.5" customHeight="1">
      <c r="A811" t="s">
        <v>778</v>
      </c>
      <c r="B811" t="s">
        <v>869</v>
      </c>
      <c r="C811" s="43"/>
      <c r="D811" s="43">
        <v>554.62</v>
      </c>
      <c r="E811" s="43"/>
      <c r="F811" s="43"/>
    </row>
    <row r="812" spans="1:6" ht="10.5" customHeight="1">
      <c r="A812" t="s">
        <v>778</v>
      </c>
      <c r="B812" t="s">
        <v>917</v>
      </c>
      <c r="C812" s="43"/>
      <c r="D812" s="43"/>
      <c r="E812" s="43">
        <v>493</v>
      </c>
      <c r="F812" s="43"/>
    </row>
    <row r="813" spans="1:6" ht="10.5" customHeight="1">
      <c r="A813" t="s">
        <v>778</v>
      </c>
      <c r="B813" t="s">
        <v>905</v>
      </c>
      <c r="C813" s="43"/>
      <c r="D813" s="43"/>
      <c r="E813" s="43"/>
      <c r="F813" s="43">
        <v>98.6</v>
      </c>
    </row>
    <row r="814" spans="1:6" ht="10.5" customHeight="1">
      <c r="A814" t="s">
        <v>778</v>
      </c>
      <c r="B814" t="s">
        <v>910</v>
      </c>
      <c r="C814" s="43"/>
      <c r="D814" s="43"/>
      <c r="E814" s="43"/>
      <c r="F814" s="43">
        <v>986</v>
      </c>
    </row>
    <row r="815" spans="1:6" ht="10.5" customHeight="1">
      <c r="A815" t="s">
        <v>778</v>
      </c>
      <c r="B815" t="s">
        <v>886</v>
      </c>
      <c r="C815" s="43">
        <v>1576</v>
      </c>
      <c r="D815" s="43"/>
      <c r="E815" s="43"/>
      <c r="F815" s="43"/>
    </row>
    <row r="816" spans="1:6" ht="10.5" customHeight="1">
      <c r="A816" t="s">
        <v>778</v>
      </c>
      <c r="B816" t="s">
        <v>872</v>
      </c>
      <c r="C816" s="43"/>
      <c r="D816" s="43">
        <v>147.9</v>
      </c>
      <c r="E816" s="43"/>
      <c r="F816" s="43"/>
    </row>
    <row r="817" spans="1:6" ht="10.5" customHeight="1">
      <c r="A817" t="s">
        <v>778</v>
      </c>
      <c r="B817" t="s">
        <v>916</v>
      </c>
      <c r="C817" s="43"/>
      <c r="D817" s="43"/>
      <c r="E817" s="43"/>
      <c r="F817" s="43">
        <v>986</v>
      </c>
    </row>
    <row r="818" spans="1:6" ht="10.5" customHeight="1">
      <c r="A818" t="s">
        <v>778</v>
      </c>
      <c r="B818" t="s">
        <v>860</v>
      </c>
      <c r="C818" s="43"/>
      <c r="D818" s="43">
        <v>936.7</v>
      </c>
      <c r="E818" s="43"/>
      <c r="F818" s="43"/>
    </row>
    <row r="819" spans="1:6" ht="10.5" customHeight="1">
      <c r="A819" t="s">
        <v>778</v>
      </c>
      <c r="B819" t="s">
        <v>851</v>
      </c>
      <c r="C819" s="43"/>
      <c r="D819" s="43"/>
      <c r="E819" s="43"/>
      <c r="F819" s="43">
        <v>2366.4</v>
      </c>
    </row>
    <row r="820" spans="1:6" ht="10.5" customHeight="1">
      <c r="A820" t="s">
        <v>778</v>
      </c>
      <c r="B820" t="s">
        <v>845</v>
      </c>
      <c r="C820" s="43"/>
      <c r="D820" s="43">
        <v>443.7</v>
      </c>
      <c r="E820" s="43"/>
      <c r="F820" s="43"/>
    </row>
    <row r="821" spans="1:6" ht="10.5" customHeight="1">
      <c r="A821" t="s">
        <v>778</v>
      </c>
      <c r="B821" t="s">
        <v>846</v>
      </c>
      <c r="C821" s="43"/>
      <c r="D821" s="43"/>
      <c r="E821" s="43">
        <v>739.5</v>
      </c>
      <c r="F821" s="43">
        <v>1479</v>
      </c>
    </row>
    <row r="822" spans="1:6" ht="10.5" customHeight="1">
      <c r="A822" t="s">
        <v>778</v>
      </c>
      <c r="B822" t="s">
        <v>900</v>
      </c>
      <c r="C822" s="43"/>
      <c r="D822" s="43"/>
      <c r="E822" s="43"/>
      <c r="F822" s="43">
        <v>184.87</v>
      </c>
    </row>
    <row r="823" spans="1:6" ht="10.5" customHeight="1">
      <c r="A823" t="s">
        <v>778</v>
      </c>
      <c r="B823" t="s">
        <v>897</v>
      </c>
      <c r="C823" s="43"/>
      <c r="D823" s="43"/>
      <c r="E823" s="43">
        <v>394.4</v>
      </c>
      <c r="F823" s="43"/>
    </row>
    <row r="824" spans="1:6" ht="10.5" customHeight="1">
      <c r="A824" t="s">
        <v>778</v>
      </c>
      <c r="B824" t="s">
        <v>864</v>
      </c>
      <c r="C824" s="43"/>
      <c r="D824" s="43">
        <v>493</v>
      </c>
      <c r="E824" s="43"/>
      <c r="F824" s="43"/>
    </row>
    <row r="825" spans="1:6" ht="10.5" customHeight="1">
      <c r="A825" t="s">
        <v>778</v>
      </c>
      <c r="B825" t="s">
        <v>852</v>
      </c>
      <c r="C825" s="43"/>
      <c r="D825" s="43"/>
      <c r="E825" s="43"/>
      <c r="F825" s="43">
        <v>739.5</v>
      </c>
    </row>
    <row r="826" spans="1:6" ht="10.5" customHeight="1">
      <c r="A826" t="s">
        <v>778</v>
      </c>
      <c r="B826" t="s">
        <v>892</v>
      </c>
      <c r="C826" s="43"/>
      <c r="D826" s="43">
        <v>1972</v>
      </c>
      <c r="E826" s="43"/>
      <c r="F826" s="43"/>
    </row>
    <row r="827" spans="1:6" ht="10.5" customHeight="1">
      <c r="A827" t="s">
        <v>779</v>
      </c>
      <c r="B827" t="s">
        <v>868</v>
      </c>
      <c r="C827" s="43">
        <v>124.83</v>
      </c>
      <c r="D827" s="43"/>
      <c r="E827" s="43"/>
      <c r="F827" s="43"/>
    </row>
    <row r="828" spans="1:6" ht="10.5" customHeight="1">
      <c r="A828" t="s">
        <v>779</v>
      </c>
      <c r="B828" t="s">
        <v>869</v>
      </c>
      <c r="C828" s="43"/>
      <c r="D828" s="43"/>
      <c r="E828" s="43">
        <v>124.2</v>
      </c>
      <c r="F828" s="43"/>
    </row>
    <row r="829" spans="1:6" ht="10.5" customHeight="1">
      <c r="A829" t="s">
        <v>779</v>
      </c>
      <c r="B829" t="s">
        <v>855</v>
      </c>
      <c r="C829" s="43"/>
      <c r="D829" s="43"/>
      <c r="E829" s="43"/>
      <c r="F829" s="43">
        <v>46</v>
      </c>
    </row>
    <row r="830" spans="1:6" ht="10.5" customHeight="1">
      <c r="A830" t="s">
        <v>779</v>
      </c>
      <c r="B830" t="s">
        <v>841</v>
      </c>
      <c r="C830" s="43"/>
      <c r="D830" s="43">
        <v>92</v>
      </c>
      <c r="E830" s="43"/>
      <c r="F830" s="43"/>
    </row>
    <row r="831" spans="1:6" ht="10.5" customHeight="1">
      <c r="A831" t="s">
        <v>779</v>
      </c>
      <c r="B831" t="s">
        <v>899</v>
      </c>
      <c r="C831" s="43"/>
      <c r="D831" s="43"/>
      <c r="E831" s="43">
        <v>248.4</v>
      </c>
      <c r="F831" s="43"/>
    </row>
    <row r="832" spans="1:6" ht="10.5" customHeight="1">
      <c r="A832" t="s">
        <v>779</v>
      </c>
      <c r="B832" t="s">
        <v>905</v>
      </c>
      <c r="C832" s="43"/>
      <c r="D832" s="43"/>
      <c r="E832" s="43">
        <v>46</v>
      </c>
      <c r="F832" s="43"/>
    </row>
    <row r="833" spans="1:6" ht="10.5" customHeight="1">
      <c r="A833" t="s">
        <v>779</v>
      </c>
      <c r="B833" t="s">
        <v>850</v>
      </c>
      <c r="C833" s="43"/>
      <c r="D833" s="43"/>
      <c r="E833" s="43"/>
      <c r="F833" s="43">
        <v>48.3</v>
      </c>
    </row>
    <row r="834" spans="1:6" ht="10.5" customHeight="1">
      <c r="A834" t="s">
        <v>779</v>
      </c>
      <c r="B834" t="s">
        <v>895</v>
      </c>
      <c r="C834" s="43">
        <v>24.82</v>
      </c>
      <c r="D834" s="43"/>
      <c r="E834" s="43">
        <v>276</v>
      </c>
      <c r="F834" s="43"/>
    </row>
    <row r="835" spans="1:6" ht="10.5" customHeight="1">
      <c r="A835" t="s">
        <v>779</v>
      </c>
      <c r="B835" t="s">
        <v>862</v>
      </c>
      <c r="C835" s="43">
        <v>36.5</v>
      </c>
      <c r="D835" s="43"/>
      <c r="E835" s="43"/>
      <c r="F835" s="43"/>
    </row>
    <row r="836" spans="1:6" ht="10.5" customHeight="1">
      <c r="A836" t="s">
        <v>779</v>
      </c>
      <c r="B836" t="s">
        <v>851</v>
      </c>
      <c r="C836" s="43"/>
      <c r="D836" s="43"/>
      <c r="E836" s="43"/>
      <c r="F836" s="43">
        <v>437</v>
      </c>
    </row>
    <row r="837" spans="1:6" ht="10.5" customHeight="1">
      <c r="A837" t="s">
        <v>779</v>
      </c>
      <c r="B837" t="s">
        <v>873</v>
      </c>
      <c r="C837" s="43">
        <v>292</v>
      </c>
      <c r="D837" s="43"/>
      <c r="E837" s="43"/>
      <c r="F837" s="43"/>
    </row>
    <row r="838" spans="1:6" ht="10.5" customHeight="1">
      <c r="A838" t="s">
        <v>779</v>
      </c>
      <c r="B838" t="s">
        <v>846</v>
      </c>
      <c r="C838" s="43"/>
      <c r="D838" s="43">
        <v>257.60000000000002</v>
      </c>
      <c r="E838" s="43"/>
      <c r="F838" s="43">
        <v>110.4</v>
      </c>
    </row>
    <row r="839" spans="1:6" ht="10.5" customHeight="1">
      <c r="A839" t="s">
        <v>779</v>
      </c>
      <c r="B839" t="s">
        <v>906</v>
      </c>
      <c r="C839" s="43">
        <v>153.30000000000001</v>
      </c>
      <c r="D839" s="43"/>
      <c r="E839" s="43"/>
      <c r="F839" s="43"/>
    </row>
    <row r="840" spans="1:6" ht="10.5" customHeight="1">
      <c r="A840" t="s">
        <v>779</v>
      </c>
      <c r="B840" t="s">
        <v>903</v>
      </c>
      <c r="C840" s="43">
        <v>166.44</v>
      </c>
      <c r="D840" s="43"/>
      <c r="E840" s="43"/>
      <c r="F840" s="43"/>
    </row>
    <row r="841" spans="1:6" ht="10.5" customHeight="1">
      <c r="A841" t="s">
        <v>779</v>
      </c>
      <c r="B841" t="s">
        <v>889</v>
      </c>
      <c r="C841" s="43"/>
      <c r="D841" s="43"/>
      <c r="E841" s="43">
        <v>64.400000000000006</v>
      </c>
      <c r="F841" s="43"/>
    </row>
    <row r="842" spans="1:6" ht="10.5" customHeight="1">
      <c r="A842" t="s">
        <v>779</v>
      </c>
      <c r="B842" t="s">
        <v>893</v>
      </c>
      <c r="C842" s="43"/>
      <c r="D842" s="43"/>
      <c r="E842" s="43">
        <v>82.8</v>
      </c>
      <c r="F842" s="43"/>
    </row>
    <row r="843" spans="1:6" ht="10.5" customHeight="1">
      <c r="A843" t="s">
        <v>779</v>
      </c>
      <c r="B843" t="s">
        <v>875</v>
      </c>
      <c r="C843" s="43">
        <v>146</v>
      </c>
      <c r="D843" s="43"/>
      <c r="E843" s="43"/>
      <c r="F843" s="43"/>
    </row>
    <row r="844" spans="1:6" ht="10.5" customHeight="1">
      <c r="A844" t="s">
        <v>779</v>
      </c>
      <c r="B844" t="s">
        <v>884</v>
      </c>
      <c r="C844" s="43"/>
      <c r="D844" s="43"/>
      <c r="E844" s="43"/>
      <c r="F844" s="43">
        <v>209.76</v>
      </c>
    </row>
    <row r="845" spans="1:6" ht="10.5" customHeight="1">
      <c r="A845" t="s">
        <v>806</v>
      </c>
      <c r="B845" t="s">
        <v>838</v>
      </c>
      <c r="C845" s="43"/>
      <c r="D845" s="43"/>
      <c r="E845" s="43"/>
      <c r="F845" s="43">
        <v>1856.85</v>
      </c>
    </row>
    <row r="846" spans="1:6" ht="10.5" customHeight="1">
      <c r="A846" t="s">
        <v>806</v>
      </c>
      <c r="B846" t="s">
        <v>896</v>
      </c>
      <c r="C846" s="43">
        <v>2079</v>
      </c>
      <c r="D846" s="43"/>
      <c r="E846" s="43"/>
      <c r="F846" s="43"/>
    </row>
    <row r="847" spans="1:6" ht="10.5" customHeight="1">
      <c r="A847" t="s">
        <v>806</v>
      </c>
      <c r="B847" t="s">
        <v>840</v>
      </c>
      <c r="C847" s="43"/>
      <c r="D847" s="43"/>
      <c r="E847" s="43"/>
      <c r="F847" s="43">
        <v>1411.21</v>
      </c>
    </row>
    <row r="848" spans="1:6" ht="10.5" customHeight="1">
      <c r="A848" t="s">
        <v>806</v>
      </c>
      <c r="B848" t="s">
        <v>869</v>
      </c>
      <c r="C848" s="43"/>
      <c r="D848" s="43"/>
      <c r="E848" s="43"/>
      <c r="F848" s="43">
        <v>1646.41</v>
      </c>
    </row>
    <row r="849" spans="1:6" ht="10.5" customHeight="1">
      <c r="A849" t="s">
        <v>806</v>
      </c>
      <c r="B849" t="s">
        <v>841</v>
      </c>
      <c r="C849" s="43"/>
      <c r="D849" s="43"/>
      <c r="E849" s="43">
        <v>2475.8000000000002</v>
      </c>
      <c r="F849" s="43"/>
    </row>
    <row r="850" spans="1:6" ht="10.5" customHeight="1">
      <c r="A850" t="s">
        <v>806</v>
      </c>
      <c r="B850" t="s">
        <v>880</v>
      </c>
      <c r="C850" s="43"/>
      <c r="D850" s="43"/>
      <c r="E850" s="43">
        <v>1237.9000000000001</v>
      </c>
      <c r="F850" s="43"/>
    </row>
    <row r="851" spans="1:6" ht="10.5" customHeight="1">
      <c r="A851" t="s">
        <v>806</v>
      </c>
      <c r="B851" t="s">
        <v>886</v>
      </c>
      <c r="C851" s="43"/>
      <c r="D851" s="43"/>
      <c r="E851" s="43"/>
      <c r="F851" s="43">
        <v>2352.0100000000002</v>
      </c>
    </row>
    <row r="852" spans="1:6" ht="10.5" customHeight="1">
      <c r="A852" t="s">
        <v>806</v>
      </c>
      <c r="B852" t="s">
        <v>858</v>
      </c>
      <c r="C852" s="43"/>
      <c r="D852" s="43"/>
      <c r="E852" s="43"/>
      <c r="F852" s="43">
        <v>2228.2199999999998</v>
      </c>
    </row>
    <row r="853" spans="1:6" ht="10.5" customHeight="1">
      <c r="A853" t="s">
        <v>806</v>
      </c>
      <c r="B853" t="s">
        <v>851</v>
      </c>
      <c r="C853" s="43"/>
      <c r="D853" s="43"/>
      <c r="E853" s="43"/>
      <c r="F853" s="43">
        <v>4951.6000000000004</v>
      </c>
    </row>
    <row r="854" spans="1:6" ht="10.5" customHeight="1">
      <c r="A854" t="s">
        <v>806</v>
      </c>
      <c r="B854" t="s">
        <v>874</v>
      </c>
      <c r="C854" s="43"/>
      <c r="D854" s="43"/>
      <c r="E854" s="43">
        <v>4456.4399999999996</v>
      </c>
      <c r="F854" s="43"/>
    </row>
    <row r="855" spans="1:6" ht="10.5" customHeight="1">
      <c r="A855" t="s">
        <v>806</v>
      </c>
      <c r="B855" t="s">
        <v>846</v>
      </c>
      <c r="C855" s="43">
        <v>2019.6</v>
      </c>
      <c r="D855" s="43">
        <v>4456.4399999999996</v>
      </c>
      <c r="E855" s="43"/>
      <c r="F855" s="43"/>
    </row>
    <row r="856" spans="1:6" ht="10.5" customHeight="1">
      <c r="A856" t="s">
        <v>806</v>
      </c>
      <c r="B856" t="s">
        <v>913</v>
      </c>
      <c r="C856" s="43"/>
      <c r="D856" s="43"/>
      <c r="E856" s="43">
        <v>742.74</v>
      </c>
      <c r="F856" s="43"/>
    </row>
    <row r="857" spans="1:6" ht="10.5" customHeight="1">
      <c r="A857" t="s">
        <v>806</v>
      </c>
      <c r="B857" t="s">
        <v>852</v>
      </c>
      <c r="C857" s="43">
        <v>1603.8</v>
      </c>
      <c r="D857" s="43"/>
      <c r="E857" s="43"/>
      <c r="F857" s="43"/>
    </row>
    <row r="858" spans="1:6" ht="10.5" customHeight="1">
      <c r="A858" t="s">
        <v>806</v>
      </c>
      <c r="B858" t="s">
        <v>875</v>
      </c>
      <c r="C858" s="43"/>
      <c r="D858" s="43">
        <v>1237.9000000000001</v>
      </c>
      <c r="E858" s="43"/>
      <c r="F858" s="43"/>
    </row>
    <row r="859" spans="1:6" ht="10.5" customHeight="1">
      <c r="A859" t="s">
        <v>812</v>
      </c>
      <c r="B859" t="s">
        <v>865</v>
      </c>
      <c r="C859" s="43"/>
      <c r="D859" s="43"/>
      <c r="E859" s="43">
        <v>69.75</v>
      </c>
      <c r="F859" s="43"/>
    </row>
    <row r="860" spans="1:6" ht="10.5" customHeight="1">
      <c r="A860" t="s">
        <v>812</v>
      </c>
      <c r="B860" t="s">
        <v>837</v>
      </c>
      <c r="C860" s="43"/>
      <c r="D860" s="43"/>
      <c r="E860" s="43"/>
      <c r="F860" s="43">
        <v>372</v>
      </c>
    </row>
    <row r="861" spans="1:6" ht="10.5" customHeight="1">
      <c r="A861" t="s">
        <v>812</v>
      </c>
      <c r="B861" t="s">
        <v>840</v>
      </c>
      <c r="C861" s="43"/>
      <c r="D861" s="43">
        <v>217.39</v>
      </c>
      <c r="E861" s="43"/>
      <c r="F861" s="43"/>
    </row>
    <row r="862" spans="1:6" ht="10.5" customHeight="1">
      <c r="A862" t="s">
        <v>812</v>
      </c>
      <c r="B862" t="s">
        <v>869</v>
      </c>
      <c r="C862" s="43"/>
      <c r="D862" s="43"/>
      <c r="E862" s="43">
        <v>1185.75</v>
      </c>
      <c r="F862" s="43"/>
    </row>
    <row r="863" spans="1:6" ht="10.5" customHeight="1">
      <c r="A863" t="s">
        <v>812</v>
      </c>
      <c r="B863" t="s">
        <v>899</v>
      </c>
      <c r="C863" s="43"/>
      <c r="D863" s="43"/>
      <c r="E863" s="43">
        <v>62.77</v>
      </c>
      <c r="F863" s="43"/>
    </row>
    <row r="864" spans="1:6" ht="10.5" customHeight="1">
      <c r="A864" t="s">
        <v>812</v>
      </c>
      <c r="B864" t="s">
        <v>880</v>
      </c>
      <c r="C864" s="43"/>
      <c r="D864" s="43">
        <v>1627.5</v>
      </c>
      <c r="E864" s="43"/>
      <c r="F864" s="43"/>
    </row>
    <row r="865" spans="1:6" ht="10.5" customHeight="1">
      <c r="A865" t="s">
        <v>812</v>
      </c>
      <c r="B865" t="s">
        <v>921</v>
      </c>
      <c r="C865" s="43">
        <v>223.2</v>
      </c>
      <c r="D865" s="43"/>
      <c r="E865" s="43"/>
      <c r="F865" s="43"/>
    </row>
    <row r="866" spans="1:6" ht="10.5" customHeight="1">
      <c r="A866" t="s">
        <v>812</v>
      </c>
      <c r="B866" t="s">
        <v>860</v>
      </c>
      <c r="C866" s="43"/>
      <c r="D866" s="43">
        <v>331.31</v>
      </c>
      <c r="E866" s="43"/>
      <c r="F866" s="43"/>
    </row>
    <row r="867" spans="1:6" ht="10.5" customHeight="1">
      <c r="A867" t="s">
        <v>812</v>
      </c>
      <c r="B867" t="s">
        <v>861</v>
      </c>
      <c r="C867" s="43">
        <v>223.2</v>
      </c>
      <c r="D867" s="43"/>
      <c r="E867" s="43"/>
      <c r="F867" s="43"/>
    </row>
    <row r="868" spans="1:6" ht="10.5" customHeight="1">
      <c r="A868" t="s">
        <v>812</v>
      </c>
      <c r="B868" t="s">
        <v>843</v>
      </c>
      <c r="C868" s="43">
        <v>651</v>
      </c>
      <c r="D868" s="43"/>
      <c r="E868" s="43"/>
      <c r="F868" s="43"/>
    </row>
    <row r="869" spans="1:6" ht="10.5" customHeight="1">
      <c r="A869" t="s">
        <v>812</v>
      </c>
      <c r="B869" t="s">
        <v>895</v>
      </c>
      <c r="C869" s="43"/>
      <c r="D869" s="43"/>
      <c r="E869" s="43"/>
      <c r="F869" s="43">
        <v>279</v>
      </c>
    </row>
    <row r="870" spans="1:6" ht="10.5" customHeight="1">
      <c r="A870" t="s">
        <v>812</v>
      </c>
      <c r="B870" t="s">
        <v>846</v>
      </c>
      <c r="C870" s="43"/>
      <c r="D870" s="43">
        <v>558</v>
      </c>
      <c r="E870" s="43"/>
      <c r="F870" s="43"/>
    </row>
    <row r="871" spans="1:6" ht="10.5" customHeight="1">
      <c r="A871" t="s">
        <v>812</v>
      </c>
      <c r="B871" t="s">
        <v>875</v>
      </c>
      <c r="C871" s="43">
        <v>334.8</v>
      </c>
      <c r="D871" s="43"/>
      <c r="E871" s="43"/>
      <c r="F871" s="43">
        <v>98.81</v>
      </c>
    </row>
    <row r="872" spans="1:6" ht="10.5" customHeight="1">
      <c r="A872" t="s">
        <v>807</v>
      </c>
      <c r="B872" t="s">
        <v>837</v>
      </c>
      <c r="C872" s="43">
        <v>88.5</v>
      </c>
      <c r="D872" s="43">
        <v>111.75</v>
      </c>
      <c r="E872" s="43">
        <v>40.229999999999997</v>
      </c>
      <c r="F872" s="43"/>
    </row>
    <row r="873" spans="1:6" ht="10.5" customHeight="1">
      <c r="A873" t="s">
        <v>807</v>
      </c>
      <c r="B873" t="s">
        <v>894</v>
      </c>
      <c r="C873" s="43"/>
      <c r="D873" s="43">
        <v>149</v>
      </c>
      <c r="E873" s="43"/>
      <c r="F873" s="43"/>
    </row>
    <row r="874" spans="1:6" ht="10.5" customHeight="1">
      <c r="A874" t="s">
        <v>807</v>
      </c>
      <c r="B874" t="s">
        <v>840</v>
      </c>
      <c r="C874" s="43">
        <v>472</v>
      </c>
      <c r="D874" s="43"/>
      <c r="E874" s="43"/>
      <c r="F874" s="43"/>
    </row>
    <row r="875" spans="1:6" ht="10.5" customHeight="1">
      <c r="A875" t="s">
        <v>807</v>
      </c>
      <c r="B875" t="s">
        <v>868</v>
      </c>
      <c r="C875" s="43"/>
      <c r="D875" s="43"/>
      <c r="E875" s="43">
        <v>223.5</v>
      </c>
      <c r="F875" s="43"/>
    </row>
    <row r="876" spans="1:6" ht="10.5" customHeight="1">
      <c r="A876" t="s">
        <v>807</v>
      </c>
      <c r="B876" t="s">
        <v>878</v>
      </c>
      <c r="C876" s="43">
        <v>35.4</v>
      </c>
      <c r="D876" s="43"/>
      <c r="E876" s="43"/>
      <c r="F876" s="43"/>
    </row>
    <row r="877" spans="1:6" ht="10.5" customHeight="1">
      <c r="A877" t="s">
        <v>807</v>
      </c>
      <c r="B877" t="s">
        <v>869</v>
      </c>
      <c r="C877" s="43"/>
      <c r="D877" s="43"/>
      <c r="E877" s="43"/>
      <c r="F877" s="43">
        <v>111.75</v>
      </c>
    </row>
    <row r="878" spans="1:6" ht="10.5" customHeight="1">
      <c r="A878" t="s">
        <v>807</v>
      </c>
      <c r="B878" t="s">
        <v>842</v>
      </c>
      <c r="C878" s="43"/>
      <c r="D878" s="43"/>
      <c r="E878" s="43">
        <v>29.8</v>
      </c>
      <c r="F878" s="43"/>
    </row>
    <row r="879" spans="1:6" ht="10.5" customHeight="1">
      <c r="A879" t="s">
        <v>807</v>
      </c>
      <c r="B879" t="s">
        <v>910</v>
      </c>
      <c r="C879" s="43"/>
      <c r="D879" s="43">
        <v>169.86</v>
      </c>
      <c r="E879" s="43"/>
      <c r="F879" s="43"/>
    </row>
    <row r="880" spans="1:6" ht="10.5" customHeight="1">
      <c r="A880" t="s">
        <v>807</v>
      </c>
      <c r="B880" t="s">
        <v>858</v>
      </c>
      <c r="C880" s="43"/>
      <c r="D880" s="43">
        <v>59.6</v>
      </c>
      <c r="E880" s="43"/>
      <c r="F880" s="43"/>
    </row>
    <row r="881" spans="1:6" ht="10.5" customHeight="1">
      <c r="A881" t="s">
        <v>807</v>
      </c>
      <c r="B881" t="s">
        <v>881</v>
      </c>
      <c r="C881" s="43"/>
      <c r="D881" s="43"/>
      <c r="E881" s="43"/>
      <c r="F881" s="43">
        <v>223.5</v>
      </c>
    </row>
    <row r="882" spans="1:6" ht="10.5" customHeight="1">
      <c r="A882" t="s">
        <v>807</v>
      </c>
      <c r="B882" t="s">
        <v>895</v>
      </c>
      <c r="C882" s="43"/>
      <c r="D882" s="43"/>
      <c r="E882" s="43"/>
      <c r="F882" s="43">
        <v>35.76</v>
      </c>
    </row>
    <row r="883" spans="1:6" ht="10.5" customHeight="1">
      <c r="A883" t="s">
        <v>807</v>
      </c>
      <c r="B883" t="s">
        <v>862</v>
      </c>
      <c r="C883" s="43">
        <v>106.2</v>
      </c>
      <c r="D883" s="43"/>
      <c r="E883" s="43"/>
      <c r="F883" s="43"/>
    </row>
    <row r="884" spans="1:6" ht="10.5" customHeight="1">
      <c r="A884" t="s">
        <v>807</v>
      </c>
      <c r="B884" t="s">
        <v>846</v>
      </c>
      <c r="C884" s="43"/>
      <c r="D884" s="43"/>
      <c r="E884" s="43">
        <v>223.5</v>
      </c>
      <c r="F884" s="43"/>
    </row>
    <row r="885" spans="1:6" ht="10.5" customHeight="1">
      <c r="A885" t="s">
        <v>807</v>
      </c>
      <c r="B885" t="s">
        <v>847</v>
      </c>
      <c r="C885" s="43"/>
      <c r="D885" s="43"/>
      <c r="E885" s="43"/>
      <c r="F885" s="43">
        <v>46.93</v>
      </c>
    </row>
    <row r="886" spans="1:6" ht="10.5" customHeight="1">
      <c r="A886" t="s">
        <v>807</v>
      </c>
      <c r="B886" t="s">
        <v>883</v>
      </c>
      <c r="C886" s="43">
        <v>236</v>
      </c>
      <c r="D886" s="43"/>
      <c r="E886" s="43"/>
      <c r="F886" s="43"/>
    </row>
    <row r="887" spans="1:6" ht="10.5" customHeight="1">
      <c r="A887" t="s">
        <v>807</v>
      </c>
      <c r="B887" t="s">
        <v>852</v>
      </c>
      <c r="C887" s="43"/>
      <c r="D887" s="43"/>
      <c r="E887" s="43">
        <v>372.5</v>
      </c>
      <c r="F887" s="43"/>
    </row>
    <row r="888" spans="1:6" ht="10.5" customHeight="1">
      <c r="A888" t="s">
        <v>807</v>
      </c>
      <c r="B888" t="s">
        <v>892</v>
      </c>
      <c r="C888" s="43">
        <v>28.32</v>
      </c>
      <c r="D888" s="43"/>
      <c r="E888" s="43"/>
      <c r="F888" s="43"/>
    </row>
    <row r="889" spans="1:6" ht="10.5" customHeight="1">
      <c r="A889" t="s">
        <v>807</v>
      </c>
      <c r="B889" t="s">
        <v>875</v>
      </c>
      <c r="C889" s="43"/>
      <c r="D889" s="43"/>
      <c r="E889" s="43"/>
      <c r="F889" s="43">
        <v>17.88</v>
      </c>
    </row>
    <row r="890" spans="1:6" ht="10.5" customHeight="1">
      <c r="A890" t="s">
        <v>807</v>
      </c>
      <c r="B890" t="s">
        <v>848</v>
      </c>
      <c r="C890" s="43"/>
      <c r="D890" s="43"/>
      <c r="E890" s="43"/>
      <c r="F890" s="43">
        <v>379.95</v>
      </c>
    </row>
    <row r="891" spans="1:6" ht="10.5" customHeight="1">
      <c r="A891" t="s">
        <v>807</v>
      </c>
      <c r="B891" t="s">
        <v>876</v>
      </c>
      <c r="C891" s="43"/>
      <c r="D891" s="43"/>
      <c r="E891" s="43"/>
      <c r="F891" s="43">
        <v>22.35</v>
      </c>
    </row>
    <row r="892" spans="1:6" ht="10.5" customHeight="1">
      <c r="A892" t="s">
        <v>799</v>
      </c>
      <c r="B892" t="s">
        <v>853</v>
      </c>
      <c r="C892" s="43">
        <v>108</v>
      </c>
      <c r="D892" s="43"/>
      <c r="E892" s="43"/>
      <c r="F892" s="43"/>
    </row>
    <row r="893" spans="1:6" ht="10.5" customHeight="1">
      <c r="A893" t="s">
        <v>799</v>
      </c>
      <c r="B893" t="s">
        <v>890</v>
      </c>
      <c r="C893" s="43">
        <v>151.19999999999999</v>
      </c>
      <c r="D893" s="43"/>
      <c r="E893" s="43"/>
      <c r="F893" s="43"/>
    </row>
    <row r="894" spans="1:6" ht="10.5" customHeight="1">
      <c r="A894" t="s">
        <v>799</v>
      </c>
      <c r="B894" t="s">
        <v>840</v>
      </c>
      <c r="C894" s="43">
        <v>432</v>
      </c>
      <c r="D894" s="43"/>
      <c r="E894" s="43"/>
      <c r="F894" s="43"/>
    </row>
    <row r="895" spans="1:6" ht="10.5" customHeight="1">
      <c r="A895" t="s">
        <v>799</v>
      </c>
      <c r="B895" t="s">
        <v>869</v>
      </c>
      <c r="C895" s="43"/>
      <c r="D895" s="43"/>
      <c r="E895" s="43">
        <v>288</v>
      </c>
      <c r="F895" s="43"/>
    </row>
    <row r="896" spans="1:6" ht="10.5" customHeight="1">
      <c r="A896" t="s">
        <v>799</v>
      </c>
      <c r="B896" t="s">
        <v>905</v>
      </c>
      <c r="C896" s="43"/>
      <c r="D896" s="43"/>
      <c r="E896" s="43">
        <v>135</v>
      </c>
      <c r="F896" s="43"/>
    </row>
    <row r="897" spans="1:6" ht="10.5" customHeight="1">
      <c r="A897" t="s">
        <v>799</v>
      </c>
      <c r="B897" t="s">
        <v>902</v>
      </c>
      <c r="C897" s="43"/>
      <c r="D897" s="43">
        <v>72</v>
      </c>
      <c r="E897" s="43"/>
      <c r="F897" s="43"/>
    </row>
    <row r="898" spans="1:6" ht="10.5" customHeight="1">
      <c r="A898" t="s">
        <v>799</v>
      </c>
      <c r="B898" t="s">
        <v>918</v>
      </c>
      <c r="C898" s="43"/>
      <c r="D898" s="43">
        <v>535.5</v>
      </c>
      <c r="E898" s="43"/>
      <c r="F898" s="43"/>
    </row>
    <row r="899" spans="1:6" ht="10.5" customHeight="1">
      <c r="A899" t="s">
        <v>799</v>
      </c>
      <c r="B899" t="s">
        <v>860</v>
      </c>
      <c r="C899" s="43"/>
      <c r="D899" s="43">
        <v>171</v>
      </c>
      <c r="E899" s="43"/>
      <c r="F899" s="43"/>
    </row>
    <row r="900" spans="1:6" ht="10.5" customHeight="1">
      <c r="A900" t="s">
        <v>799</v>
      </c>
      <c r="B900" t="s">
        <v>846</v>
      </c>
      <c r="C900" s="43"/>
      <c r="D900" s="43"/>
      <c r="E900" s="43"/>
      <c r="F900" s="43">
        <v>396</v>
      </c>
    </row>
    <row r="901" spans="1:6" ht="10.5" customHeight="1">
      <c r="A901" t="s">
        <v>813</v>
      </c>
      <c r="B901" t="s">
        <v>853</v>
      </c>
      <c r="C901" s="43"/>
      <c r="D901" s="43">
        <v>1275</v>
      </c>
      <c r="E901" s="43"/>
      <c r="F901" s="43"/>
    </row>
    <row r="902" spans="1:6" ht="10.5" customHeight="1">
      <c r="A902" t="s">
        <v>813</v>
      </c>
      <c r="B902" t="s">
        <v>854</v>
      </c>
      <c r="C902" s="43">
        <v>720</v>
      </c>
      <c r="D902" s="43"/>
      <c r="E902" s="43"/>
      <c r="F902" s="43"/>
    </row>
    <row r="903" spans="1:6" ht="10.5" customHeight="1">
      <c r="A903" t="s">
        <v>813</v>
      </c>
      <c r="B903" t="s">
        <v>878</v>
      </c>
      <c r="C903" s="43"/>
      <c r="D903" s="43"/>
      <c r="E903" s="43">
        <v>1050</v>
      </c>
      <c r="F903" s="43"/>
    </row>
    <row r="904" spans="1:6" ht="10.5" customHeight="1">
      <c r="A904" t="s">
        <v>813</v>
      </c>
      <c r="B904" t="s">
        <v>871</v>
      </c>
      <c r="C904" s="43"/>
      <c r="D904" s="43"/>
      <c r="E904" s="43"/>
      <c r="F904" s="43">
        <v>76.5</v>
      </c>
    </row>
    <row r="905" spans="1:6" ht="10.5" customHeight="1">
      <c r="A905" t="s">
        <v>813</v>
      </c>
      <c r="B905" t="s">
        <v>860</v>
      </c>
      <c r="C905" s="43"/>
      <c r="D905" s="43"/>
      <c r="E905" s="43"/>
      <c r="F905" s="43">
        <v>1050</v>
      </c>
    </row>
    <row r="906" spans="1:6" ht="10.5" customHeight="1">
      <c r="A906" t="s">
        <v>813</v>
      </c>
      <c r="B906" t="s">
        <v>851</v>
      </c>
      <c r="C906" s="43"/>
      <c r="D906" s="43"/>
      <c r="E906" s="43"/>
      <c r="F906" s="43">
        <v>2700</v>
      </c>
    </row>
    <row r="907" spans="1:6" ht="10.5" customHeight="1">
      <c r="A907" t="s">
        <v>813</v>
      </c>
      <c r="B907" t="s">
        <v>846</v>
      </c>
      <c r="C907" s="43"/>
      <c r="D907" s="43"/>
      <c r="E907" s="43">
        <v>1350</v>
      </c>
      <c r="F907" s="43"/>
    </row>
    <row r="908" spans="1:6" ht="10.5" customHeight="1">
      <c r="A908" t="s">
        <v>813</v>
      </c>
      <c r="B908" t="s">
        <v>852</v>
      </c>
      <c r="C908" s="43"/>
      <c r="D908" s="43"/>
      <c r="E908" s="43">
        <v>300</v>
      </c>
      <c r="F908" s="43"/>
    </row>
    <row r="909" spans="1:6" ht="10.5" customHeight="1">
      <c r="A909" t="s">
        <v>813</v>
      </c>
      <c r="B909" t="s">
        <v>892</v>
      </c>
      <c r="C909" s="43">
        <v>364.8</v>
      </c>
      <c r="D909" s="43">
        <v>300</v>
      </c>
      <c r="E909" s="43"/>
      <c r="F909" s="43"/>
    </row>
    <row r="910" spans="1:6" ht="10.5" customHeight="1">
      <c r="A910" t="s">
        <v>780</v>
      </c>
      <c r="B910" t="s">
        <v>880</v>
      </c>
      <c r="C910" s="43">
        <v>520</v>
      </c>
      <c r="D910" s="43"/>
      <c r="E910" s="43"/>
      <c r="F910" s="43"/>
    </row>
    <row r="911" spans="1:6" ht="10.5" customHeight="1">
      <c r="A911" t="s">
        <v>780</v>
      </c>
      <c r="B911" t="s">
        <v>850</v>
      </c>
      <c r="C911" s="43"/>
      <c r="D911" s="43"/>
      <c r="E911" s="43"/>
      <c r="F911" s="43">
        <v>650</v>
      </c>
    </row>
    <row r="912" spans="1:6" ht="10.5" customHeight="1">
      <c r="A912" t="s">
        <v>780</v>
      </c>
      <c r="B912" t="s">
        <v>862</v>
      </c>
      <c r="C912" s="43"/>
      <c r="D912" s="43"/>
      <c r="E912" s="43">
        <v>385.94</v>
      </c>
      <c r="F912" s="43"/>
    </row>
    <row r="913" spans="1:6" ht="10.5" customHeight="1">
      <c r="A913" t="s">
        <v>780</v>
      </c>
      <c r="B913" t="s">
        <v>874</v>
      </c>
      <c r="C913" s="43"/>
      <c r="D913" s="43"/>
      <c r="E913" s="43"/>
      <c r="F913" s="43">
        <v>292.5</v>
      </c>
    </row>
    <row r="914" spans="1:6" ht="10.5" customHeight="1">
      <c r="A914" t="s">
        <v>780</v>
      </c>
      <c r="B914" t="s">
        <v>852</v>
      </c>
      <c r="C914" s="43">
        <v>325</v>
      </c>
      <c r="D914" s="43"/>
      <c r="E914" s="43"/>
      <c r="F914" s="43"/>
    </row>
    <row r="915" spans="1:6" ht="10.5" customHeight="1">
      <c r="A915" t="s">
        <v>767</v>
      </c>
      <c r="B915" t="s">
        <v>849</v>
      </c>
      <c r="C915" s="43"/>
      <c r="D915" s="43"/>
      <c r="E915" s="43"/>
      <c r="F915" s="43">
        <v>878</v>
      </c>
    </row>
    <row r="916" spans="1:6" ht="10.5" customHeight="1">
      <c r="A916" t="s">
        <v>767</v>
      </c>
      <c r="B916" t="s">
        <v>840</v>
      </c>
      <c r="C916" s="43">
        <v>2281.5</v>
      </c>
      <c r="D916" s="43"/>
      <c r="E916" s="43"/>
      <c r="F916" s="43"/>
    </row>
    <row r="917" spans="1:6" ht="10.5" customHeight="1">
      <c r="A917" t="s">
        <v>767</v>
      </c>
      <c r="B917" t="s">
        <v>878</v>
      </c>
      <c r="C917" s="43"/>
      <c r="D917" s="43"/>
      <c r="E917" s="43"/>
      <c r="F917" s="43">
        <v>1317</v>
      </c>
    </row>
    <row r="918" spans="1:6" ht="10.5" customHeight="1">
      <c r="A918" t="s">
        <v>767</v>
      </c>
      <c r="B918" t="s">
        <v>880</v>
      </c>
      <c r="C918" s="43">
        <v>921.37</v>
      </c>
      <c r="D918" s="43"/>
      <c r="E918" s="43"/>
      <c r="F918" s="43"/>
    </row>
    <row r="919" spans="1:6" ht="10.5" customHeight="1">
      <c r="A919" t="s">
        <v>767</v>
      </c>
      <c r="B919" t="s">
        <v>916</v>
      </c>
      <c r="C919" s="43"/>
      <c r="D919" s="43">
        <v>263.39999999999998</v>
      </c>
      <c r="E919" s="43"/>
      <c r="F919" s="43"/>
    </row>
    <row r="920" spans="1:6" ht="10.5" customHeight="1">
      <c r="A920" t="s">
        <v>767</v>
      </c>
      <c r="B920" t="s">
        <v>843</v>
      </c>
      <c r="C920" s="43"/>
      <c r="D920" s="43"/>
      <c r="E920" s="43"/>
      <c r="F920" s="43">
        <v>395.1</v>
      </c>
    </row>
    <row r="921" spans="1:6" ht="10.5" customHeight="1">
      <c r="A921" t="s">
        <v>767</v>
      </c>
      <c r="B921" t="s">
        <v>848</v>
      </c>
      <c r="C921" s="43"/>
      <c r="D921" s="43"/>
      <c r="E921" s="43">
        <v>842.88</v>
      </c>
      <c r="F921" s="43"/>
    </row>
    <row r="922" spans="1:6" ht="10.5" customHeight="1">
      <c r="A922" t="s">
        <v>800</v>
      </c>
      <c r="B922" t="s">
        <v>877</v>
      </c>
      <c r="C922" s="43">
        <v>718.2</v>
      </c>
      <c r="D922" s="43"/>
      <c r="E922" s="43"/>
      <c r="F922" s="43"/>
    </row>
    <row r="923" spans="1:6" ht="10.5" customHeight="1">
      <c r="A923" t="s">
        <v>800</v>
      </c>
      <c r="B923" t="s">
        <v>853</v>
      </c>
      <c r="C923" s="43">
        <v>212.8</v>
      </c>
      <c r="D923" s="43"/>
      <c r="E923" s="43"/>
      <c r="F923" s="43"/>
    </row>
    <row r="924" spans="1:6" ht="10.5" customHeight="1">
      <c r="A924" t="s">
        <v>800</v>
      </c>
      <c r="B924" t="s">
        <v>908</v>
      </c>
      <c r="C924" s="43">
        <v>186.2</v>
      </c>
      <c r="D924" s="43"/>
      <c r="E924" s="43"/>
      <c r="F924" s="43"/>
    </row>
    <row r="925" spans="1:6" ht="10.5" customHeight="1">
      <c r="A925" t="s">
        <v>800</v>
      </c>
      <c r="B925" t="s">
        <v>841</v>
      </c>
      <c r="C925" s="43"/>
      <c r="D925" s="43"/>
      <c r="E925" s="43">
        <v>299.25</v>
      </c>
      <c r="F925" s="43"/>
    </row>
    <row r="926" spans="1:6" ht="10.5" customHeight="1">
      <c r="A926" t="s">
        <v>800</v>
      </c>
      <c r="B926" t="s">
        <v>899</v>
      </c>
      <c r="C926" s="43"/>
      <c r="D926" s="43"/>
      <c r="E926" s="43">
        <v>931</v>
      </c>
      <c r="F926" s="43"/>
    </row>
    <row r="927" spans="1:6" ht="10.5" customHeight="1">
      <c r="A927" t="s">
        <v>800</v>
      </c>
      <c r="B927" t="s">
        <v>856</v>
      </c>
      <c r="C927" s="43"/>
      <c r="D927" s="43"/>
      <c r="E927" s="43"/>
      <c r="F927" s="43">
        <v>931</v>
      </c>
    </row>
    <row r="928" spans="1:6" ht="10.5" customHeight="1">
      <c r="A928" t="s">
        <v>800</v>
      </c>
      <c r="B928" t="s">
        <v>858</v>
      </c>
      <c r="C928" s="43"/>
      <c r="D928" s="43">
        <v>997.5</v>
      </c>
      <c r="E928" s="43"/>
      <c r="F928" s="43"/>
    </row>
    <row r="929" spans="1:6" ht="10.5" customHeight="1">
      <c r="A929" t="s">
        <v>800</v>
      </c>
      <c r="B929" t="s">
        <v>872</v>
      </c>
      <c r="C929" s="43">
        <v>159.6</v>
      </c>
      <c r="D929" s="43">
        <v>538.65</v>
      </c>
      <c r="E929" s="43"/>
      <c r="F929" s="43"/>
    </row>
    <row r="930" spans="1:6" ht="10.5" customHeight="1">
      <c r="A930" t="s">
        <v>800</v>
      </c>
      <c r="B930" t="s">
        <v>851</v>
      </c>
      <c r="C930" s="43">
        <v>837.9</v>
      </c>
      <c r="D930" s="43"/>
      <c r="E930" s="43"/>
      <c r="F930" s="43"/>
    </row>
    <row r="931" spans="1:6" ht="10.5" customHeight="1">
      <c r="A931" t="s">
        <v>800</v>
      </c>
      <c r="B931" t="s">
        <v>844</v>
      </c>
      <c r="C931" s="43">
        <v>798</v>
      </c>
      <c r="D931" s="43"/>
      <c r="E931" s="43"/>
      <c r="F931" s="43"/>
    </row>
    <row r="932" spans="1:6" ht="10.5" customHeight="1">
      <c r="A932" t="s">
        <v>800</v>
      </c>
      <c r="B932" t="s">
        <v>846</v>
      </c>
      <c r="C932" s="43"/>
      <c r="D932" s="43"/>
      <c r="E932" s="43"/>
      <c r="F932" s="43">
        <v>798</v>
      </c>
    </row>
    <row r="933" spans="1:6" ht="10.5" customHeight="1">
      <c r="A933" t="s">
        <v>800</v>
      </c>
      <c r="B933" t="s">
        <v>864</v>
      </c>
      <c r="C933" s="43"/>
      <c r="D933" s="43">
        <v>199.5</v>
      </c>
      <c r="E933" s="43"/>
      <c r="F933" s="43"/>
    </row>
    <row r="934" spans="1:6" ht="10.5" customHeight="1">
      <c r="A934" t="s">
        <v>800</v>
      </c>
      <c r="B934" t="s">
        <v>893</v>
      </c>
      <c r="C934" s="43"/>
      <c r="D934" s="43"/>
      <c r="E934" s="43">
        <v>448.87</v>
      </c>
      <c r="F934" s="43"/>
    </row>
    <row r="935" spans="1:6" ht="10.5" customHeight="1">
      <c r="A935" t="s">
        <v>781</v>
      </c>
      <c r="B935" t="s">
        <v>866</v>
      </c>
      <c r="C935" s="43"/>
      <c r="D935" s="43">
        <v>237.5</v>
      </c>
      <c r="E935" s="43"/>
      <c r="F935" s="43"/>
    </row>
    <row r="936" spans="1:6" ht="10.5" customHeight="1">
      <c r="A936" t="s">
        <v>781</v>
      </c>
      <c r="B936" t="s">
        <v>853</v>
      </c>
      <c r="C936" s="43"/>
      <c r="D936" s="43"/>
      <c r="E936" s="43"/>
      <c r="F936" s="43">
        <v>213.75</v>
      </c>
    </row>
    <row r="937" spans="1:6" ht="10.5" customHeight="1">
      <c r="A937" t="s">
        <v>781</v>
      </c>
      <c r="B937" t="s">
        <v>839</v>
      </c>
      <c r="C937" s="43">
        <v>171</v>
      </c>
      <c r="D937" s="43"/>
      <c r="E937" s="43"/>
      <c r="F937" s="43"/>
    </row>
    <row r="938" spans="1:6" ht="10.5" customHeight="1">
      <c r="A938" t="s">
        <v>781</v>
      </c>
      <c r="B938" t="s">
        <v>868</v>
      </c>
      <c r="C938" s="43"/>
      <c r="D938" s="43">
        <v>48.45</v>
      </c>
      <c r="E938" s="43"/>
      <c r="F938" s="43"/>
    </row>
    <row r="939" spans="1:6" ht="10.5" customHeight="1">
      <c r="A939" t="s">
        <v>781</v>
      </c>
      <c r="B939" t="s">
        <v>878</v>
      </c>
      <c r="C939" s="43">
        <v>228</v>
      </c>
      <c r="D939" s="43"/>
      <c r="E939" s="43"/>
      <c r="F939" s="43"/>
    </row>
    <row r="940" spans="1:6" ht="10.5" customHeight="1">
      <c r="A940" t="s">
        <v>781</v>
      </c>
      <c r="B940" t="s">
        <v>891</v>
      </c>
      <c r="C940" s="43"/>
      <c r="D940" s="43"/>
      <c r="E940" s="43"/>
      <c r="F940" s="43">
        <v>285</v>
      </c>
    </row>
    <row r="941" spans="1:6" ht="10.5" customHeight="1">
      <c r="A941" t="s">
        <v>781</v>
      </c>
      <c r="B941" t="s">
        <v>855</v>
      </c>
      <c r="C941" s="43"/>
      <c r="D941" s="43"/>
      <c r="E941" s="43"/>
      <c r="F941" s="43">
        <v>47.5</v>
      </c>
    </row>
    <row r="942" spans="1:6" ht="10.5" customHeight="1">
      <c r="A942" t="s">
        <v>781</v>
      </c>
      <c r="B942" t="s">
        <v>871</v>
      </c>
      <c r="C942" s="43"/>
      <c r="D942" s="43"/>
      <c r="E942" s="43">
        <v>142.5</v>
      </c>
      <c r="F942" s="43"/>
    </row>
    <row r="943" spans="1:6" ht="10.5" customHeight="1">
      <c r="A943" t="s">
        <v>781</v>
      </c>
      <c r="B943" t="s">
        <v>899</v>
      </c>
      <c r="C943" s="43"/>
      <c r="D943" s="43"/>
      <c r="E943" s="43">
        <v>51.3</v>
      </c>
      <c r="F943" s="43"/>
    </row>
    <row r="944" spans="1:6" ht="10.5" customHeight="1">
      <c r="A944" t="s">
        <v>781</v>
      </c>
      <c r="B944" t="s">
        <v>916</v>
      </c>
      <c r="C944" s="43"/>
      <c r="D944" s="43"/>
      <c r="E944" s="43"/>
      <c r="F944" s="43">
        <v>114</v>
      </c>
    </row>
    <row r="945" spans="1:6" ht="10.5" customHeight="1">
      <c r="A945" t="s">
        <v>781</v>
      </c>
      <c r="B945" t="s">
        <v>860</v>
      </c>
      <c r="C945" s="43"/>
      <c r="D945" s="43"/>
      <c r="E945" s="43">
        <v>380</v>
      </c>
      <c r="F945" s="43"/>
    </row>
    <row r="946" spans="1:6" ht="10.5" customHeight="1">
      <c r="A946" t="s">
        <v>781</v>
      </c>
      <c r="B946" t="s">
        <v>851</v>
      </c>
      <c r="C946" s="43">
        <v>418</v>
      </c>
      <c r="D946" s="43"/>
      <c r="E946" s="43"/>
      <c r="F946" s="43"/>
    </row>
    <row r="947" spans="1:6" ht="10.5" customHeight="1">
      <c r="A947" t="s">
        <v>781</v>
      </c>
      <c r="B947" t="s">
        <v>846</v>
      </c>
      <c r="C947" s="43"/>
      <c r="D947" s="43"/>
      <c r="E947" s="43">
        <v>95</v>
      </c>
      <c r="F947" s="43">
        <v>356.25</v>
      </c>
    </row>
    <row r="948" spans="1:6" ht="10.5" customHeight="1">
      <c r="A948" t="s">
        <v>781</v>
      </c>
      <c r="B948" t="s">
        <v>884</v>
      </c>
      <c r="C948" s="43"/>
      <c r="D948" s="43"/>
      <c r="E948" s="43">
        <v>142.5</v>
      </c>
      <c r="F948" s="43"/>
    </row>
    <row r="949" spans="1:6" ht="10.5" customHeight="1"/>
    <row r="950" spans="1:6" ht="10.5" customHeight="1"/>
    <row r="951" spans="1:6" ht="10.5" customHeight="1"/>
    <row r="952" spans="1:6" ht="10.5" customHeight="1"/>
    <row r="953" spans="1:6" ht="10.5" customHeight="1"/>
    <row r="954" spans="1:6" ht="10.5" customHeight="1"/>
    <row r="955" spans="1:6" ht="10.5" customHeight="1"/>
    <row r="956" spans="1:6" ht="10.5" customHeight="1"/>
    <row r="957" spans="1:6" ht="10.5" customHeight="1"/>
    <row r="958" spans="1:6" ht="10.5" customHeight="1"/>
    <row r="959" spans="1:6" ht="10.5" customHeight="1"/>
    <row r="960" spans="1:6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